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worksheets/sheet6.xml" ContentType="application/vnd.openxmlformats-officedocument.spreadsheetml.worksheet+xml"/>
  <Default Extension="emf" ContentType="image/x-emf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90" yWindow="30" windowWidth="15165" windowHeight="9690" activeTab="1"/>
  </bookViews>
  <sheets>
    <sheet name="Cover" sheetId="10" r:id="rId1"/>
    <sheet name="Consolidated" sheetId="7" r:id="rId2"/>
    <sheet name="PBM" sheetId="5" r:id="rId3"/>
    <sheet name="Retail" sheetId="6" r:id="rId4"/>
    <sheet name="Corp" sheetId="8" r:id="rId5"/>
    <sheet name="Eliminations" sheetId="9" r:id="rId6"/>
  </sheets>
  <definedNames>
    <definedName name="_xlnm.Print_Area" localSheetId="1">Consolidated!$A$1:$H$41</definedName>
    <definedName name="_xlnm.Print_Area" localSheetId="4">Corp!$A$1:$H$20</definedName>
    <definedName name="_xlnm.Print_Area" localSheetId="5">Eliminations!$A$1:$H$20</definedName>
    <definedName name="_xlnm.Print_Area" localSheetId="2">PBM!$A$1:$H$35</definedName>
    <definedName name="_xlnm.Print_Area" localSheetId="3">Retail!$A$1:$H$34</definedName>
  </definedNames>
  <calcPr calcId="125725"/>
</workbook>
</file>

<file path=xl/sharedStrings.xml><?xml version="1.0" encoding="utf-8"?>
<sst xmlns="http://schemas.openxmlformats.org/spreadsheetml/2006/main" count="281" uniqueCount="128">
  <si>
    <t>Net revenues</t>
  </si>
  <si>
    <t>Cost of revenues</t>
  </si>
  <si>
    <t xml:space="preserve">   Gross profit</t>
  </si>
  <si>
    <t>Operating expenses</t>
  </si>
  <si>
    <t xml:space="preserve">   Operating profit</t>
  </si>
  <si>
    <t>(In millions)</t>
  </si>
  <si>
    <t>Net revenues:</t>
  </si>
  <si>
    <t xml:space="preserve">   Other</t>
  </si>
  <si>
    <t>Pharmacy claims processed:</t>
  </si>
  <si>
    <t xml:space="preserve">   Total</t>
  </si>
  <si>
    <t>Generic dispensing rate:</t>
  </si>
  <si>
    <t xml:space="preserve">      gross margin</t>
  </si>
  <si>
    <t xml:space="preserve">      operating margin</t>
  </si>
  <si>
    <t>Depreciation and amortization</t>
  </si>
  <si>
    <t>EBITDA per adjusted claim</t>
  </si>
  <si>
    <t xml:space="preserve">   EBITDA</t>
  </si>
  <si>
    <t>(In millions, except per claim amounts)</t>
  </si>
  <si>
    <t>Change</t>
  </si>
  <si>
    <t xml:space="preserve">   Pharmacy</t>
  </si>
  <si>
    <t xml:space="preserve">   Front store</t>
  </si>
  <si>
    <t>Generic dispensing rate</t>
  </si>
  <si>
    <t>Retail prescriptions filled</t>
  </si>
  <si>
    <r>
      <t>3</t>
    </r>
    <r>
      <rPr>
        <b/>
        <vertAlign val="superscript"/>
        <sz val="10"/>
        <rFont val="Arial"/>
        <family val="2"/>
      </rPr>
      <t>rd</t>
    </r>
    <r>
      <rPr>
        <b/>
        <sz val="10"/>
        <rFont val="Arial"/>
        <family val="2"/>
      </rPr>
      <t xml:space="preserve"> party % of Rx revenues</t>
    </r>
  </si>
  <si>
    <t>Rx % of net revenues</t>
  </si>
  <si>
    <t>Interest expense, net</t>
  </si>
  <si>
    <t>Amortization</t>
  </si>
  <si>
    <t>Weighted avg diluted common</t>
  </si>
  <si>
    <t xml:space="preserve">      as a % of net revenues</t>
  </si>
  <si>
    <t>(In millions, except per share amounts)</t>
  </si>
  <si>
    <t>N/A</t>
  </si>
  <si>
    <t>Depreciation</t>
  </si>
  <si>
    <t xml:space="preserve">   Mail choice</t>
  </si>
  <si>
    <t xml:space="preserve">   Pharmacy network</t>
  </si>
  <si>
    <t>Mail choice penetration rate</t>
  </si>
  <si>
    <t>CVS CAREMARK CORPORATION</t>
  </si>
  <si>
    <t>Supplemental Information:  Statement of Operations</t>
  </si>
  <si>
    <t>Supplemental Information:  Pharmacy Services Segment</t>
  </si>
  <si>
    <t>Supplemental Information:  Retail Pharmacy Segment</t>
  </si>
  <si>
    <t>Supplemental Information:  Corporate Segment</t>
  </si>
  <si>
    <t>Supplemental Information:  Eliminations</t>
  </si>
  <si>
    <t>Net loss attributable to</t>
  </si>
  <si>
    <t>Three months ended</t>
  </si>
  <si>
    <t xml:space="preserve">      as a % of consolidated net revenues</t>
  </si>
  <si>
    <t>Adjusted income from</t>
  </si>
  <si>
    <t>Adjusted income tax provision</t>
  </si>
  <si>
    <t>Adj income from cont ops</t>
  </si>
  <si>
    <t>Year-to-date</t>
  </si>
  <si>
    <t>Adj EPS from cont ops</t>
  </si>
  <si>
    <t>2008(Q)</t>
  </si>
  <si>
    <t>2008(YTD)</t>
  </si>
  <si>
    <t>Third Quarter</t>
  </si>
  <si>
    <t>September 30, 2011</t>
  </si>
  <si>
    <t>Nine months ended</t>
  </si>
  <si>
    <t>CVS Caremark Corporation</t>
  </si>
  <si>
    <t>Supplemental Financial Information</t>
  </si>
  <si>
    <t>Preliminary And Unaudited</t>
  </si>
  <si>
    <t xml:space="preserve">   Total Adjusted claims</t>
  </si>
  <si>
    <t>Adj. retail prescriptions filled*</t>
  </si>
  <si>
    <t>* 90-day prescriptions adjusted to 30-day equivalent</t>
  </si>
  <si>
    <t>The information in this report includes non-GAAP financial measures related to our company’s performance, namely EBITDA and “Adjusted EPS”.  In accordance with SEC regulations, the definitions of the non-GAAP items mentioned, as well as the reconciliations to comparable GAAP measures, are available on the investor relations portion of our website at info.cvscaremark.com/investors.</t>
  </si>
  <si>
    <t>Third Quarter 2012</t>
  </si>
  <si>
    <t>September 30, 2012</t>
  </si>
  <si>
    <t>Total prescription volume</t>
  </si>
  <si>
    <t xml:space="preserve">   Total Sales</t>
  </si>
  <si>
    <t xml:space="preserve">   Pharmacy Sales</t>
  </si>
  <si>
    <t xml:space="preserve">   Front store Sales</t>
  </si>
  <si>
    <t>attributable to CVS Caremark</t>
  </si>
  <si>
    <t>shares outstanding</t>
  </si>
  <si>
    <t>noncontrolling interest</t>
  </si>
  <si>
    <t>cont ops before income tax</t>
  </si>
  <si>
    <t>before income tax</t>
  </si>
  <si>
    <t>Income from continuing ops before income tax</t>
  </si>
  <si>
    <t>Same-store increase (decrease):</t>
  </si>
  <si>
    <t>(73) bps</t>
  </si>
  <si>
    <t>(138) bps</t>
  </si>
  <si>
    <t>80 bps</t>
  </si>
  <si>
    <t>120 bps</t>
  </si>
  <si>
    <t>6 bps</t>
  </si>
  <si>
    <t>(18) bps</t>
  </si>
  <si>
    <t>(10) bps</t>
  </si>
  <si>
    <t>7 bps</t>
  </si>
  <si>
    <t>(5) bps</t>
  </si>
  <si>
    <t>0 bps</t>
  </si>
  <si>
    <t>(20) bps</t>
  </si>
  <si>
    <t>(75) bps</t>
  </si>
  <si>
    <t>9 bps</t>
  </si>
  <si>
    <t>27 bps</t>
  </si>
  <si>
    <t>(48) bps</t>
  </si>
  <si>
    <t>(14) bps</t>
  </si>
  <si>
    <t>(52) bps</t>
  </si>
  <si>
    <t>500 bps</t>
  </si>
  <si>
    <t>400 bps</t>
  </si>
  <si>
    <t>810 bps</t>
  </si>
  <si>
    <t>670 bps</t>
  </si>
  <si>
    <t>460 bps</t>
  </si>
  <si>
    <t>360 bps</t>
  </si>
  <si>
    <t>110 bps</t>
  </si>
  <si>
    <t>10 bps</t>
  </si>
  <si>
    <t>83 bps</t>
  </si>
  <si>
    <t>42 bps</t>
  </si>
  <si>
    <t>(6) bps</t>
  </si>
  <si>
    <t>33 bps</t>
  </si>
  <si>
    <t>77 bps</t>
  </si>
  <si>
    <t>75 bps</t>
  </si>
  <si>
    <t>78 bps</t>
  </si>
  <si>
    <t>74 bps</t>
  </si>
  <si>
    <t>174 bps</t>
  </si>
  <si>
    <t>351 bps</t>
  </si>
  <si>
    <t>273 bps</t>
  </si>
  <si>
    <t>436 bps</t>
  </si>
  <si>
    <t>(45) bps</t>
  </si>
  <si>
    <t>160 bps</t>
  </si>
  <si>
    <t>200 bps</t>
  </si>
  <si>
    <t>380 bps</t>
  </si>
  <si>
    <t>290 bps</t>
  </si>
  <si>
    <t>20 bps</t>
  </si>
  <si>
    <t>210 bps</t>
  </si>
  <si>
    <t>770 bps</t>
  </si>
  <si>
    <t>550 bps</t>
  </si>
  <si>
    <t>420 bps</t>
  </si>
  <si>
    <t>350 bps</t>
  </si>
  <si>
    <t>60 bps</t>
  </si>
  <si>
    <t>(30) bps</t>
  </si>
  <si>
    <t>3 bps</t>
  </si>
  <si>
    <t>171 bps</t>
  </si>
  <si>
    <t>(26) bps</t>
  </si>
  <si>
    <t>November 6, 2012</t>
  </si>
  <si>
    <t>125 bps</t>
  </si>
</sst>
</file>

<file path=xl/styles.xml><?xml version="1.0" encoding="utf-8"?>
<styleSheet xmlns="http://schemas.openxmlformats.org/spreadsheetml/2006/main">
  <numFmts count="13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0.0%"/>
    <numFmt numFmtId="166" formatCode="_(* #,##0.0_);_(* \(#,##0.0\);_(* &quot;-&quot;?_);_(@_)"/>
    <numFmt numFmtId="167" formatCode="_(* #,##0_);_(* \(#,##0\);_(* &quot;-&quot;?_);_(@_)"/>
    <numFmt numFmtId="168" formatCode="_(&quot;$&quot;* #,##0.0_);_(&quot;$&quot;* \(#,##0.0\);_(&quot;$&quot;* &quot;-&quot;?_);_(@_)"/>
    <numFmt numFmtId="169" formatCode="_(&quot;$&quot;* #,##0.000_);_(&quot;$&quot;* \(#,##0.000\);_(&quot;$&quot;* &quot;-&quot;??_);_(@_)"/>
    <numFmt numFmtId="170" formatCode="_(* #,##0.000_);_(* \(#,##0.000\);_(* &quot;-&quot;??_);_(@_)"/>
    <numFmt numFmtId="171" formatCode="_(* #,##0.000_);_(* \(#,##0.000\);_(* &quot;-&quot;?_);_(@_)"/>
    <numFmt numFmtId="172" formatCode="0.0000"/>
    <numFmt numFmtId="173" formatCode="_(* #,##0.0_);_(* \(#,##0.0\);_(* &quot;-&quot;??_);_(@_)"/>
  </numFmts>
  <fonts count="21">
    <font>
      <sz val="10"/>
      <name val="Arial"/>
    </font>
    <font>
      <sz val="10"/>
      <name val="Arial"/>
    </font>
    <font>
      <i/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i/>
      <sz val="8"/>
      <name val="Arial"/>
      <family val="2"/>
    </font>
    <font>
      <b/>
      <i/>
      <sz val="8"/>
      <name val="Arial"/>
      <family val="2"/>
    </font>
    <font>
      <i/>
      <sz val="8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b/>
      <i/>
      <sz val="10"/>
      <color indexed="9"/>
      <name val="Arial"/>
      <family val="2"/>
    </font>
    <font>
      <b/>
      <sz val="10"/>
      <color indexed="9"/>
      <name val="Arial"/>
      <family val="2"/>
    </font>
    <font>
      <b/>
      <vertAlign val="superscript"/>
      <sz val="10"/>
      <name val="Arial"/>
      <family val="2"/>
    </font>
    <font>
      <sz val="8"/>
      <name val="Arial"/>
      <family val="2"/>
    </font>
    <font>
      <sz val="12"/>
      <name val="Arial Black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i/>
      <sz val="8"/>
      <color theme="0"/>
      <name val="Arial"/>
      <family val="2"/>
    </font>
    <font>
      <sz val="18"/>
      <name val="Arial"/>
      <family val="2"/>
    </font>
    <font>
      <sz val="10"/>
      <color rgb="FF000000"/>
      <name val="Arial"/>
      <family val="2"/>
    </font>
    <font>
      <sz val="16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82">
    <xf numFmtId="0" fontId="0" fillId="0" borderId="0" xfId="0"/>
    <xf numFmtId="0" fontId="0" fillId="0" borderId="1" xfId="0" applyBorder="1" applyAlignment="1">
      <alignment horizontal="right"/>
    </xf>
    <xf numFmtId="0" fontId="0" fillId="0" borderId="0" xfId="0" applyAlignment="1">
      <alignment vertical="center"/>
    </xf>
    <xf numFmtId="0" fontId="0" fillId="0" borderId="1" xfId="0" applyBorder="1" applyAlignment="1">
      <alignment vertical="center"/>
    </xf>
    <xf numFmtId="168" fontId="0" fillId="0" borderId="0" xfId="0" applyNumberFormat="1" applyAlignment="1">
      <alignment vertical="center"/>
    </xf>
    <xf numFmtId="166" fontId="0" fillId="0" borderId="1" xfId="0" applyNumberFormat="1" applyBorder="1" applyAlignment="1">
      <alignment vertical="center"/>
    </xf>
    <xf numFmtId="166" fontId="4" fillId="0" borderId="0" xfId="0" applyNumberFormat="1" applyFont="1" applyAlignment="1">
      <alignment vertical="center"/>
    </xf>
    <xf numFmtId="166" fontId="0" fillId="0" borderId="0" xfId="0" applyNumberFormat="1" applyAlignment="1">
      <alignment vertical="center"/>
    </xf>
    <xf numFmtId="0" fontId="0" fillId="0" borderId="0" xfId="0" applyBorder="1" applyAlignment="1">
      <alignment vertical="center"/>
    </xf>
    <xf numFmtId="0" fontId="2" fillId="0" borderId="0" xfId="0" applyFont="1" applyBorder="1" applyAlignment="1">
      <alignment horizontal="centerContinuous" vertical="center"/>
    </xf>
    <xf numFmtId="0" fontId="0" fillId="0" borderId="0" xfId="0" applyBorder="1" applyAlignment="1">
      <alignment horizontal="centerContinuous" vertical="center"/>
    </xf>
    <xf numFmtId="0" fontId="0" fillId="0" borderId="0" xfId="0" applyFill="1" applyBorder="1" applyAlignment="1">
      <alignment vertical="center"/>
    </xf>
    <xf numFmtId="0" fontId="0" fillId="0" borderId="1" xfId="0" applyFill="1" applyBorder="1" applyAlignment="1">
      <alignment vertical="center"/>
    </xf>
    <xf numFmtId="0" fontId="4" fillId="0" borderId="0" xfId="0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0" xfId="2" applyNumberFormat="1" applyFont="1" applyBorder="1" applyAlignment="1">
      <alignment vertical="center"/>
    </xf>
    <xf numFmtId="166" fontId="0" fillId="0" borderId="0" xfId="0" applyNumberFormat="1" applyBorder="1" applyAlignment="1">
      <alignment vertical="center"/>
    </xf>
    <xf numFmtId="0" fontId="5" fillId="0" borderId="1" xfId="0" applyFont="1" applyBorder="1" applyAlignment="1">
      <alignment vertical="center"/>
    </xf>
    <xf numFmtId="0" fontId="5" fillId="0" borderId="2" xfId="0" applyFont="1" applyBorder="1" applyAlignment="1">
      <alignment vertical="center"/>
    </xf>
    <xf numFmtId="165" fontId="5" fillId="0" borderId="2" xfId="2" applyNumberFormat="1" applyFont="1" applyBorder="1" applyAlignment="1">
      <alignment vertical="center"/>
    </xf>
    <xf numFmtId="165" fontId="1" fillId="0" borderId="0" xfId="2" applyNumberFormat="1" applyAlignment="1">
      <alignment vertical="center"/>
    </xf>
    <xf numFmtId="165" fontId="1" fillId="0" borderId="1" xfId="2" applyNumberFormat="1" applyBorder="1" applyAlignment="1">
      <alignment vertical="center"/>
    </xf>
    <xf numFmtId="0" fontId="4" fillId="0" borderId="3" xfId="0" applyFont="1" applyFill="1" applyBorder="1" applyAlignment="1">
      <alignment vertical="center"/>
    </xf>
    <xf numFmtId="165" fontId="1" fillId="0" borderId="3" xfId="2" applyNumberFormat="1" applyBorder="1" applyAlignment="1">
      <alignment vertical="center"/>
    </xf>
    <xf numFmtId="0" fontId="5" fillId="0" borderId="1" xfId="0" applyFont="1" applyBorder="1" applyAlignment="1">
      <alignment wrapText="1"/>
    </xf>
    <xf numFmtId="41" fontId="3" fillId="0" borderId="0" xfId="0" applyNumberFormat="1" applyFont="1" applyAlignment="1">
      <alignment horizontal="right" vertical="center"/>
    </xf>
    <xf numFmtId="41" fontId="3" fillId="0" borderId="1" xfId="0" applyNumberFormat="1" applyFont="1" applyBorder="1" applyAlignment="1">
      <alignment horizontal="right" vertical="center"/>
    </xf>
    <xf numFmtId="41" fontId="3" fillId="0" borderId="3" xfId="0" applyNumberFormat="1" applyFont="1" applyBorder="1" applyAlignment="1">
      <alignment horizontal="right" vertical="center"/>
    </xf>
    <xf numFmtId="165" fontId="3" fillId="0" borderId="0" xfId="2" applyNumberFormat="1" applyFont="1" applyAlignment="1">
      <alignment vertical="center"/>
    </xf>
    <xf numFmtId="165" fontId="3" fillId="0" borderId="1" xfId="2" applyNumberFormat="1" applyFont="1" applyBorder="1" applyAlignment="1">
      <alignment vertical="center"/>
    </xf>
    <xf numFmtId="167" fontId="7" fillId="0" borderId="0" xfId="0" applyNumberFormat="1" applyFont="1" applyBorder="1" applyAlignment="1">
      <alignment horizontal="right" vertical="center"/>
    </xf>
    <xf numFmtId="165" fontId="3" fillId="0" borderId="0" xfId="2" applyNumberFormat="1" applyFont="1" applyBorder="1" applyAlignment="1">
      <alignment vertical="center"/>
    </xf>
    <xf numFmtId="167" fontId="7" fillId="0" borderId="1" xfId="0" applyNumberFormat="1" applyFont="1" applyBorder="1" applyAlignment="1">
      <alignment horizontal="right" vertical="center"/>
    </xf>
    <xf numFmtId="167" fontId="7" fillId="0" borderId="2" xfId="0" applyNumberFormat="1" applyFont="1" applyBorder="1" applyAlignment="1">
      <alignment horizontal="right" vertical="center"/>
    </xf>
    <xf numFmtId="0" fontId="3" fillId="0" borderId="0" xfId="0" applyFont="1"/>
    <xf numFmtId="0" fontId="8" fillId="0" borderId="0" xfId="0" applyFont="1" applyAlignment="1">
      <alignment vertical="center"/>
    </xf>
    <xf numFmtId="165" fontId="3" fillId="0" borderId="0" xfId="0" applyNumberFormat="1" applyFont="1" applyAlignment="1">
      <alignment vertical="center"/>
    </xf>
    <xf numFmtId="165" fontId="3" fillId="0" borderId="1" xfId="0" applyNumberFormat="1" applyFont="1" applyBorder="1" applyAlignment="1">
      <alignment vertical="center"/>
    </xf>
    <xf numFmtId="165" fontId="8" fillId="0" borderId="0" xfId="0" applyNumberFormat="1" applyFont="1" applyAlignment="1">
      <alignment vertical="center"/>
    </xf>
    <xf numFmtId="0" fontId="10" fillId="2" borderId="4" xfId="0" applyFont="1" applyFill="1" applyBorder="1" applyAlignment="1">
      <alignment horizontal="centerContinuous" vertical="center"/>
    </xf>
    <xf numFmtId="0" fontId="10" fillId="2" borderId="3" xfId="0" applyFont="1" applyFill="1" applyBorder="1" applyAlignment="1">
      <alignment horizontal="centerContinuous" vertical="center"/>
    </xf>
    <xf numFmtId="0" fontId="11" fillId="2" borderId="5" xfId="0" applyFont="1" applyFill="1" applyBorder="1" applyAlignment="1">
      <alignment horizontal="centerContinuous" vertical="center"/>
    </xf>
    <xf numFmtId="0" fontId="2" fillId="0" borderId="0" xfId="0" applyFont="1" applyFill="1" applyBorder="1" applyAlignment="1">
      <alignment horizontal="centerContinuous" vertical="center"/>
    </xf>
    <xf numFmtId="168" fontId="4" fillId="0" borderId="0" xfId="0" applyNumberFormat="1" applyFont="1" applyFill="1" applyAlignment="1">
      <alignment vertical="center"/>
    </xf>
    <xf numFmtId="166" fontId="4" fillId="0" borderId="1" xfId="0" applyNumberFormat="1" applyFont="1" applyFill="1" applyBorder="1" applyAlignment="1">
      <alignment vertical="center"/>
    </xf>
    <xf numFmtId="166" fontId="4" fillId="0" borderId="0" xfId="0" applyNumberFormat="1" applyFont="1" applyFill="1" applyAlignment="1">
      <alignment vertical="center"/>
    </xf>
    <xf numFmtId="165" fontId="6" fillId="0" borderId="0" xfId="2" applyNumberFormat="1" applyFont="1" applyFill="1" applyBorder="1" applyAlignment="1">
      <alignment vertical="center"/>
    </xf>
    <xf numFmtId="166" fontId="4" fillId="0" borderId="0" xfId="0" applyNumberFormat="1" applyFont="1" applyFill="1" applyBorder="1" applyAlignment="1">
      <alignment vertical="center"/>
    </xf>
    <xf numFmtId="165" fontId="6" fillId="0" borderId="1" xfId="2" applyNumberFormat="1" applyFont="1" applyFill="1" applyBorder="1" applyAlignment="1">
      <alignment vertical="center"/>
    </xf>
    <xf numFmtId="165" fontId="6" fillId="0" borderId="2" xfId="2" applyNumberFormat="1" applyFont="1" applyFill="1" applyBorder="1" applyAlignment="1">
      <alignment vertical="center"/>
    </xf>
    <xf numFmtId="0" fontId="4" fillId="0" borderId="0" xfId="0" applyFont="1" applyFill="1"/>
    <xf numFmtId="0" fontId="4" fillId="0" borderId="0" xfId="0" applyFont="1" applyFill="1" applyAlignment="1">
      <alignment vertical="center"/>
    </xf>
    <xf numFmtId="165" fontId="4" fillId="0" borderId="0" xfId="2" applyNumberFormat="1" applyFont="1" applyFill="1" applyAlignment="1">
      <alignment vertical="center"/>
    </xf>
    <xf numFmtId="165" fontId="4" fillId="0" borderId="1" xfId="2" applyNumberFormat="1" applyFont="1" applyFill="1" applyBorder="1" applyAlignment="1">
      <alignment vertical="center"/>
    </xf>
    <xf numFmtId="165" fontId="4" fillId="0" borderId="3" xfId="2" applyNumberFormat="1" applyFont="1" applyFill="1" applyBorder="1" applyAlignment="1">
      <alignment vertical="center"/>
    </xf>
    <xf numFmtId="0" fontId="0" fillId="0" borderId="0" xfId="0" applyFill="1" applyBorder="1" applyAlignment="1">
      <alignment vertical="center" wrapText="1"/>
    </xf>
    <xf numFmtId="0" fontId="5" fillId="0" borderId="0" xfId="0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165" fontId="3" fillId="0" borderId="0" xfId="2" applyNumberFormat="1" applyFont="1" applyAlignment="1">
      <alignment horizontal="right" vertical="center"/>
    </xf>
    <xf numFmtId="165" fontId="3" fillId="0" borderId="1" xfId="2" applyNumberFormat="1" applyFont="1" applyBorder="1" applyAlignment="1">
      <alignment horizontal="right" vertical="center"/>
    </xf>
    <xf numFmtId="165" fontId="6" fillId="0" borderId="0" xfId="2" applyNumberFormat="1" applyFont="1" applyFill="1" applyBorder="1" applyAlignment="1">
      <alignment horizontal="right" vertical="center"/>
    </xf>
    <xf numFmtId="165" fontId="5" fillId="0" borderId="0" xfId="2" applyNumberFormat="1" applyFont="1" applyBorder="1" applyAlignment="1">
      <alignment horizontal="right" vertical="center"/>
    </xf>
    <xf numFmtId="165" fontId="6" fillId="0" borderId="2" xfId="2" applyNumberFormat="1" applyFont="1" applyFill="1" applyBorder="1" applyAlignment="1">
      <alignment horizontal="right" vertical="center"/>
    </xf>
    <xf numFmtId="165" fontId="5" fillId="0" borderId="2" xfId="2" applyNumberFormat="1" applyFont="1" applyBorder="1" applyAlignment="1">
      <alignment horizontal="right" vertical="center"/>
    </xf>
    <xf numFmtId="0" fontId="4" fillId="0" borderId="0" xfId="0" applyFont="1" applyBorder="1" applyAlignment="1">
      <alignment vertical="center"/>
    </xf>
    <xf numFmtId="169" fontId="0" fillId="0" borderId="0" xfId="0" applyNumberFormat="1" applyAlignment="1">
      <alignment vertical="center"/>
    </xf>
    <xf numFmtId="166" fontId="0" fillId="0" borderId="0" xfId="0" applyNumberFormat="1"/>
    <xf numFmtId="43" fontId="0" fillId="0" borderId="0" xfId="0" applyNumberFormat="1"/>
    <xf numFmtId="165" fontId="0" fillId="0" borderId="0" xfId="2" applyNumberFormat="1" applyFont="1"/>
    <xf numFmtId="171" fontId="0" fillId="0" borderId="0" xfId="0" applyNumberFormat="1" applyAlignment="1">
      <alignment vertical="center"/>
    </xf>
    <xf numFmtId="170" fontId="0" fillId="0" borderId="0" xfId="0" applyNumberFormat="1" applyAlignment="1">
      <alignment vertical="center"/>
    </xf>
    <xf numFmtId="0" fontId="0" fillId="0" borderId="0" xfId="0" applyBorder="1"/>
    <xf numFmtId="0" fontId="9" fillId="0" borderId="0" xfId="0" applyFont="1" applyFill="1" applyBorder="1"/>
    <xf numFmtId="0" fontId="14" fillId="0" borderId="2" xfId="0" applyFont="1" applyBorder="1"/>
    <xf numFmtId="166" fontId="14" fillId="0" borderId="2" xfId="0" applyNumberFormat="1" applyFont="1" applyBorder="1"/>
    <xf numFmtId="166" fontId="14" fillId="0" borderId="0" xfId="0" applyNumberFormat="1" applyFont="1" applyBorder="1"/>
    <xf numFmtId="166" fontId="4" fillId="0" borderId="0" xfId="0" applyNumberFormat="1" applyFont="1" applyBorder="1" applyAlignment="1">
      <alignment horizontal="right"/>
    </xf>
    <xf numFmtId="0" fontId="14" fillId="0" borderId="0" xfId="0" applyFont="1"/>
    <xf numFmtId="166" fontId="4" fillId="0" borderId="6" xfId="0" applyNumberFormat="1" applyFont="1" applyBorder="1" applyAlignment="1">
      <alignment horizontal="left"/>
    </xf>
    <xf numFmtId="166" fontId="0" fillId="0" borderId="0" xfId="0" applyNumberFormat="1" applyAlignment="1">
      <alignment horizontal="right"/>
    </xf>
    <xf numFmtId="166" fontId="13" fillId="0" borderId="0" xfId="0" quotePrefix="1" applyNumberFormat="1" applyFont="1" applyAlignment="1">
      <alignment horizontal="right"/>
    </xf>
    <xf numFmtId="166" fontId="0" fillId="0" borderId="0" xfId="0" applyNumberFormat="1" applyBorder="1"/>
    <xf numFmtId="166" fontId="0" fillId="0" borderId="0" xfId="0" applyNumberFormat="1" applyBorder="1" applyAlignment="1">
      <alignment horizontal="right"/>
    </xf>
    <xf numFmtId="166" fontId="4" fillId="0" borderId="0" xfId="0" applyNumberFormat="1" applyFont="1" applyBorder="1" applyAlignment="1">
      <alignment horizontal="left"/>
    </xf>
    <xf numFmtId="0" fontId="5" fillId="4" borderId="2" xfId="0" applyFont="1" applyFill="1" applyBorder="1" applyAlignment="1">
      <alignment vertical="center"/>
    </xf>
    <xf numFmtId="165" fontId="6" fillId="4" borderId="2" xfId="2" applyNumberFormat="1" applyFont="1" applyFill="1" applyBorder="1" applyAlignment="1">
      <alignment vertical="center"/>
    </xf>
    <xf numFmtId="165" fontId="5" fillId="4" borderId="2" xfId="2" applyNumberFormat="1" applyFont="1" applyFill="1" applyBorder="1" applyAlignment="1">
      <alignment vertical="center"/>
    </xf>
    <xf numFmtId="167" fontId="7" fillId="4" borderId="2" xfId="0" applyNumberFormat="1" applyFont="1" applyFill="1" applyBorder="1" applyAlignment="1">
      <alignment horizontal="right" vertical="center"/>
    </xf>
    <xf numFmtId="165" fontId="6" fillId="4" borderId="2" xfId="2" applyNumberFormat="1" applyFont="1" applyFill="1" applyBorder="1" applyAlignment="1">
      <alignment horizontal="right" vertical="center"/>
    </xf>
    <xf numFmtId="165" fontId="5" fillId="4" borderId="2" xfId="2" applyNumberFormat="1" applyFont="1" applyFill="1" applyBorder="1" applyAlignment="1">
      <alignment horizontal="right" vertical="center"/>
    </xf>
    <xf numFmtId="166" fontId="4" fillId="0" borderId="0" xfId="0" applyNumberFormat="1" applyFont="1" applyAlignment="1">
      <alignment horizontal="right"/>
    </xf>
    <xf numFmtId="166" fontId="4" fillId="0" borderId="1" xfId="0" applyNumberFormat="1" applyFont="1" applyBorder="1" applyAlignment="1">
      <alignment vertical="center"/>
    </xf>
    <xf numFmtId="164" fontId="4" fillId="0" borderId="1" xfId="0" quotePrefix="1" applyNumberFormat="1" applyFont="1" applyFill="1" applyBorder="1" applyAlignment="1">
      <alignment horizontal="center" wrapText="1"/>
    </xf>
    <xf numFmtId="164" fontId="9" fillId="0" borderId="1" xfId="0" quotePrefix="1" applyNumberFormat="1" applyFont="1" applyBorder="1" applyAlignment="1">
      <alignment horizontal="center" wrapText="1"/>
    </xf>
    <xf numFmtId="0" fontId="9" fillId="0" borderId="0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left" vertical="center"/>
    </xf>
    <xf numFmtId="0" fontId="2" fillId="0" borderId="1" xfId="0" applyFont="1" applyFill="1" applyBorder="1" applyAlignment="1">
      <alignment horizontal="centerContinuous" vertical="center"/>
    </xf>
    <xf numFmtId="0" fontId="0" fillId="0" borderId="0" xfId="0" applyFill="1" applyBorder="1" applyAlignment="1">
      <alignment horizontal="left" vertical="center" wrapText="1"/>
    </xf>
    <xf numFmtId="166" fontId="0" fillId="0" borderId="1" xfId="0" applyNumberFormat="1" applyFill="1" applyBorder="1" applyAlignment="1">
      <alignment vertical="center"/>
    </xf>
    <xf numFmtId="172" fontId="0" fillId="0" borderId="0" xfId="0" applyNumberFormat="1" applyAlignment="1">
      <alignment vertical="center"/>
    </xf>
    <xf numFmtId="165" fontId="0" fillId="0" borderId="0" xfId="2" applyNumberFormat="1" applyFont="1" applyAlignment="1">
      <alignment vertical="center"/>
    </xf>
    <xf numFmtId="173" fontId="0" fillId="3" borderId="0" xfId="1" applyNumberFormat="1" applyFont="1" applyFill="1" applyAlignment="1">
      <alignment vertical="center"/>
    </xf>
    <xf numFmtId="173" fontId="9" fillId="0" borderId="0" xfId="1" applyNumberFormat="1" applyFont="1" applyAlignment="1">
      <alignment vertical="center"/>
    </xf>
    <xf numFmtId="0" fontId="15" fillId="5" borderId="0" xfId="0" applyFont="1" applyFill="1" applyBorder="1" applyAlignment="1">
      <alignment vertical="center"/>
    </xf>
    <xf numFmtId="164" fontId="16" fillId="5" borderId="0" xfId="0" quotePrefix="1" applyNumberFormat="1" applyFont="1" applyFill="1" applyBorder="1" applyAlignment="1">
      <alignment horizontal="right" wrapText="1"/>
    </xf>
    <xf numFmtId="168" fontId="16" fillId="5" borderId="0" xfId="0" applyNumberFormat="1" applyFont="1" applyFill="1" applyBorder="1" applyAlignment="1">
      <alignment vertical="center"/>
    </xf>
    <xf numFmtId="165" fontId="17" fillId="5" borderId="0" xfId="2" applyNumberFormat="1" applyFont="1" applyFill="1" applyBorder="1" applyAlignment="1">
      <alignment vertical="center"/>
    </xf>
    <xf numFmtId="166" fontId="16" fillId="5" borderId="0" xfId="0" applyNumberFormat="1" applyFont="1" applyFill="1" applyBorder="1" applyAlignment="1">
      <alignment vertical="center"/>
    </xf>
    <xf numFmtId="0" fontId="16" fillId="5" borderId="0" xfId="0" applyFont="1" applyFill="1" applyBorder="1"/>
    <xf numFmtId="165" fontId="17" fillId="5" borderId="0" xfId="2" applyNumberFormat="1" applyFont="1" applyFill="1" applyBorder="1" applyAlignment="1">
      <alignment horizontal="right" vertical="center"/>
    </xf>
    <xf numFmtId="166" fontId="17" fillId="5" borderId="0" xfId="0" applyNumberFormat="1" applyFont="1" applyFill="1" applyBorder="1" applyAlignment="1">
      <alignment vertical="center"/>
    </xf>
    <xf numFmtId="165" fontId="0" fillId="0" borderId="0" xfId="2" applyNumberFormat="1" applyFont="1" applyFill="1" applyBorder="1" applyAlignment="1">
      <alignment horizontal="left" vertical="center" wrapText="1"/>
    </xf>
    <xf numFmtId="166" fontId="9" fillId="0" borderId="0" xfId="0" applyNumberFormat="1" applyFont="1"/>
    <xf numFmtId="167" fontId="5" fillId="0" borderId="0" xfId="0" applyNumberFormat="1" applyFont="1" applyBorder="1" applyAlignment="1">
      <alignment horizontal="right" vertical="center"/>
    </xf>
    <xf numFmtId="166" fontId="16" fillId="5" borderId="0" xfId="0" applyNumberFormat="1" applyFont="1" applyFill="1" applyBorder="1" applyAlignment="1">
      <alignment horizontal="center" vertical="center"/>
    </xf>
    <xf numFmtId="44" fontId="16" fillId="5" borderId="0" xfId="0" applyNumberFormat="1" applyFont="1" applyFill="1" applyBorder="1" applyAlignment="1">
      <alignment horizontal="center" vertical="center"/>
    </xf>
    <xf numFmtId="0" fontId="19" fillId="0" borderId="0" xfId="0" applyFont="1" applyAlignment="1">
      <alignment wrapText="1"/>
    </xf>
    <xf numFmtId="0" fontId="18" fillId="0" borderId="0" xfId="0" applyFont="1" applyAlignment="1">
      <alignment horizontal="center"/>
    </xf>
    <xf numFmtId="0" fontId="4" fillId="0" borderId="2" xfId="0" applyFont="1" applyBorder="1" applyAlignment="1">
      <alignment vertical="center"/>
    </xf>
    <xf numFmtId="166" fontId="4" fillId="0" borderId="2" xfId="0" applyNumberFormat="1" applyFont="1" applyFill="1" applyBorder="1" applyAlignment="1">
      <alignment vertical="center"/>
    </xf>
    <xf numFmtId="166" fontId="9" fillId="0" borderId="2" xfId="0" applyNumberFormat="1" applyFont="1" applyFill="1" applyBorder="1" applyAlignment="1">
      <alignment vertical="center"/>
    </xf>
    <xf numFmtId="165" fontId="3" fillId="0" borderId="2" xfId="2" applyNumberFormat="1" applyFont="1" applyBorder="1" applyAlignment="1">
      <alignment vertical="center"/>
    </xf>
    <xf numFmtId="166" fontId="9" fillId="0" borderId="0" xfId="0" applyNumberFormat="1" applyFont="1" applyFill="1" applyBorder="1" applyAlignment="1">
      <alignment vertical="center"/>
    </xf>
    <xf numFmtId="165" fontId="3" fillId="0" borderId="0" xfId="2" applyNumberFormat="1" applyFont="1" applyFill="1" applyBorder="1" applyAlignment="1">
      <alignment vertical="center"/>
    </xf>
    <xf numFmtId="168" fontId="16" fillId="0" borderId="0" xfId="0" applyNumberFormat="1" applyFont="1" applyFill="1" applyBorder="1" applyAlignment="1">
      <alignment vertical="center"/>
    </xf>
    <xf numFmtId="0" fontId="3" fillId="0" borderId="0" xfId="0" applyFont="1" applyFill="1" applyBorder="1" applyAlignment="1">
      <alignment vertical="center"/>
    </xf>
    <xf numFmtId="44" fontId="16" fillId="5" borderId="0" xfId="0" applyNumberFormat="1" applyFont="1" applyFill="1" applyBorder="1" applyAlignment="1">
      <alignment horizontal="center" vertical="center"/>
    </xf>
    <xf numFmtId="165" fontId="5" fillId="0" borderId="0" xfId="2" applyNumberFormat="1" applyFont="1" applyAlignment="1">
      <alignment vertical="center"/>
    </xf>
    <xf numFmtId="0" fontId="0" fillId="0" borderId="1" xfId="0" applyFill="1" applyBorder="1" applyAlignment="1">
      <alignment horizontal="left" vertical="center" indent="1"/>
    </xf>
    <xf numFmtId="165" fontId="9" fillId="0" borderId="1" xfId="2" applyNumberFormat="1" applyFont="1" applyBorder="1" applyAlignment="1">
      <alignment vertical="center"/>
    </xf>
    <xf numFmtId="166" fontId="9" fillId="0" borderId="0" xfId="0" applyNumberFormat="1" applyFont="1" applyBorder="1" applyAlignment="1">
      <alignment vertical="center"/>
    </xf>
    <xf numFmtId="166" fontId="9" fillId="0" borderId="0" xfId="0" applyNumberFormat="1" applyFont="1" applyFill="1" applyAlignment="1">
      <alignment vertical="center"/>
    </xf>
    <xf numFmtId="0" fontId="9" fillId="0" borderId="0" xfId="0" applyFont="1" applyFill="1" applyBorder="1" applyAlignment="1">
      <alignment horizontal="left" vertical="center" wrapText="1" indent="1"/>
    </xf>
    <xf numFmtId="0" fontId="9" fillId="0" borderId="1" xfId="0" applyFont="1" applyFill="1" applyBorder="1" applyAlignment="1">
      <alignment horizontal="left" vertical="center" wrapText="1" indent="1"/>
    </xf>
    <xf numFmtId="0" fontId="9" fillId="0" borderId="0" xfId="0" applyFont="1" applyFill="1" applyBorder="1" applyAlignment="1">
      <alignment horizontal="left" vertical="center" indent="1"/>
    </xf>
    <xf numFmtId="0" fontId="4" fillId="4" borderId="2" xfId="0" applyFont="1" applyFill="1" applyBorder="1" applyAlignment="1">
      <alignment horizontal="left" vertical="center" indent="1"/>
    </xf>
    <xf numFmtId="0" fontId="4" fillId="4" borderId="6" xfId="0" applyFont="1" applyFill="1" applyBorder="1" applyAlignment="1">
      <alignment vertical="center"/>
    </xf>
    <xf numFmtId="166" fontId="4" fillId="4" borderId="6" xfId="0" applyNumberFormat="1" applyFont="1" applyFill="1" applyBorder="1" applyAlignment="1">
      <alignment vertical="center"/>
    </xf>
    <xf numFmtId="166" fontId="0" fillId="4" borderId="6" xfId="0" applyNumberFormat="1" applyFill="1" applyBorder="1" applyAlignment="1">
      <alignment vertical="center"/>
    </xf>
    <xf numFmtId="165" fontId="3" fillId="4" borderId="6" xfId="2" applyNumberFormat="1" applyFont="1" applyFill="1" applyBorder="1" applyAlignment="1">
      <alignment vertical="center"/>
    </xf>
    <xf numFmtId="0" fontId="4" fillId="0" borderId="7" xfId="0" applyFont="1" applyFill="1" applyBorder="1" applyAlignment="1">
      <alignment vertical="center"/>
    </xf>
    <xf numFmtId="165" fontId="4" fillId="0" borderId="7" xfId="2" applyNumberFormat="1" applyFont="1" applyFill="1" applyBorder="1" applyAlignment="1">
      <alignment vertical="center"/>
    </xf>
    <xf numFmtId="165" fontId="1" fillId="0" borderId="7" xfId="2" applyNumberFormat="1" applyBorder="1" applyAlignment="1">
      <alignment vertical="center"/>
    </xf>
    <xf numFmtId="41" fontId="3" fillId="0" borderId="7" xfId="0" applyNumberFormat="1" applyFont="1" applyBorder="1" applyAlignment="1">
      <alignment horizontal="right" vertical="center"/>
    </xf>
    <xf numFmtId="0" fontId="4" fillId="4" borderId="8" xfId="0" applyFont="1" applyFill="1" applyBorder="1" applyAlignment="1">
      <alignment vertical="center"/>
    </xf>
    <xf numFmtId="44" fontId="4" fillId="4" borderId="8" xfId="2" applyNumberFormat="1" applyFont="1" applyFill="1" applyBorder="1" applyAlignment="1">
      <alignment vertical="center"/>
    </xf>
    <xf numFmtId="44" fontId="1" fillId="4" borderId="8" xfId="2" applyNumberFormat="1" applyFill="1" applyBorder="1" applyAlignment="1">
      <alignment vertical="center"/>
    </xf>
    <xf numFmtId="165" fontId="3" fillId="4" borderId="8" xfId="2" applyNumberFormat="1" applyFont="1" applyFill="1" applyBorder="1" applyAlignment="1">
      <alignment vertical="center"/>
    </xf>
    <xf numFmtId="165" fontId="5" fillId="0" borderId="0" xfId="2" applyNumberFormat="1" applyFont="1" applyFill="1" applyBorder="1" applyAlignment="1">
      <alignment horizontal="right" vertical="center"/>
    </xf>
    <xf numFmtId="165" fontId="3" fillId="4" borderId="6" xfId="2" applyNumberFormat="1" applyFont="1" applyFill="1" applyBorder="1" applyAlignment="1">
      <alignment horizontal="right" vertical="center"/>
    </xf>
    <xf numFmtId="173" fontId="4" fillId="4" borderId="6" xfId="0" applyNumberFormat="1" applyFont="1" applyFill="1" applyBorder="1" applyAlignment="1">
      <alignment vertical="center"/>
    </xf>
    <xf numFmtId="173" fontId="0" fillId="4" borderId="6" xfId="0" applyNumberFormat="1" applyFill="1" applyBorder="1" applyAlignment="1">
      <alignment vertical="center"/>
    </xf>
    <xf numFmtId="173" fontId="4" fillId="0" borderId="0" xfId="0" applyNumberFormat="1" applyFont="1" applyFill="1" applyBorder="1" applyAlignment="1">
      <alignment vertical="center"/>
    </xf>
    <xf numFmtId="173" fontId="0" fillId="0" borderId="0" xfId="0" applyNumberFormat="1" applyBorder="1" applyAlignment="1">
      <alignment vertical="center"/>
    </xf>
    <xf numFmtId="173" fontId="9" fillId="0" borderId="0" xfId="0" applyNumberFormat="1" applyFont="1" applyBorder="1" applyAlignment="1">
      <alignment vertical="center"/>
    </xf>
    <xf numFmtId="0" fontId="9" fillId="0" borderId="0" xfId="0" applyFont="1" applyFill="1" applyBorder="1" applyAlignment="1">
      <alignment vertical="center" wrapText="1"/>
    </xf>
    <xf numFmtId="0" fontId="19" fillId="0" borderId="0" xfId="0" applyFont="1" applyAlignment="1">
      <alignment horizontal="left" wrapText="1"/>
    </xf>
    <xf numFmtId="0" fontId="18" fillId="0" borderId="0" xfId="0" applyFont="1" applyAlignment="1">
      <alignment horizontal="center"/>
    </xf>
    <xf numFmtId="0" fontId="18" fillId="0" borderId="0" xfId="0" quotePrefix="1" applyFont="1" applyAlignment="1">
      <alignment horizontal="center"/>
    </xf>
    <xf numFmtId="0" fontId="20" fillId="0" borderId="0" xfId="0" applyFont="1" applyAlignment="1">
      <alignment horizontal="center"/>
    </xf>
    <xf numFmtId="165" fontId="3" fillId="0" borderId="0" xfId="0" applyNumberFormat="1" applyFont="1" applyAlignment="1">
      <alignment horizontal="right" vertical="center"/>
    </xf>
    <xf numFmtId="166" fontId="4" fillId="0" borderId="0" xfId="0" applyNumberFormat="1" applyFont="1" applyFill="1" applyBorder="1" applyAlignment="1">
      <alignment horizontal="center" vertical="center"/>
    </xf>
    <xf numFmtId="166" fontId="4" fillId="0" borderId="1" xfId="0" applyNumberFormat="1" applyFont="1" applyFill="1" applyBorder="1" applyAlignment="1">
      <alignment horizontal="center" vertical="center"/>
    </xf>
    <xf numFmtId="166" fontId="0" fillId="0" borderId="0" xfId="0" applyNumberFormat="1" applyBorder="1" applyAlignment="1">
      <alignment horizontal="center" vertical="center"/>
    </xf>
    <xf numFmtId="166" fontId="0" fillId="0" borderId="1" xfId="0" applyNumberFormat="1" applyBorder="1" applyAlignment="1">
      <alignment horizontal="center" vertical="center"/>
    </xf>
    <xf numFmtId="166" fontId="0" fillId="0" borderId="0" xfId="0" applyNumberFormat="1" applyAlignment="1">
      <alignment horizontal="center" vertical="center"/>
    </xf>
    <xf numFmtId="166" fontId="4" fillId="0" borderId="0" xfId="0" applyNumberFormat="1" applyFont="1" applyFill="1" applyAlignment="1">
      <alignment horizontal="center" vertical="center"/>
    </xf>
    <xf numFmtId="44" fontId="0" fillId="4" borderId="6" xfId="0" applyNumberFormat="1" applyFill="1" applyBorder="1" applyAlignment="1">
      <alignment horizontal="center" vertical="center"/>
    </xf>
    <xf numFmtId="44" fontId="0" fillId="4" borderId="2" xfId="0" applyNumberFormat="1" applyFill="1" applyBorder="1" applyAlignment="1">
      <alignment horizontal="center" vertical="center"/>
    </xf>
    <xf numFmtId="165" fontId="3" fillId="4" borderId="6" xfId="0" applyNumberFormat="1" applyFont="1" applyFill="1" applyBorder="1" applyAlignment="1">
      <alignment horizontal="right" vertical="center"/>
    </xf>
    <xf numFmtId="165" fontId="3" fillId="4" borderId="2" xfId="0" applyNumberFormat="1" applyFont="1" applyFill="1" applyBorder="1" applyAlignment="1">
      <alignment horizontal="right" vertical="center"/>
    </xf>
    <xf numFmtId="44" fontId="4" fillId="4" borderId="6" xfId="0" applyNumberFormat="1" applyFont="1" applyFill="1" applyBorder="1" applyAlignment="1">
      <alignment horizontal="center" vertical="center"/>
    </xf>
    <xf numFmtId="44" fontId="4" fillId="4" borderId="2" xfId="0" applyNumberFormat="1" applyFont="1" applyFill="1" applyBorder="1" applyAlignment="1">
      <alignment horizontal="center" vertical="center"/>
    </xf>
    <xf numFmtId="166" fontId="16" fillId="5" borderId="0" xfId="0" applyNumberFormat="1" applyFont="1" applyFill="1" applyBorder="1" applyAlignment="1">
      <alignment horizontal="center" vertical="center"/>
    </xf>
    <xf numFmtId="44" fontId="16" fillId="5" borderId="0" xfId="0" applyNumberFormat="1" applyFont="1" applyFill="1" applyBorder="1" applyAlignment="1">
      <alignment horizontal="center" vertical="center"/>
    </xf>
    <xf numFmtId="165" fontId="3" fillId="0" borderId="7" xfId="0" applyNumberFormat="1" applyFont="1" applyBorder="1" applyAlignment="1">
      <alignment horizontal="right" vertical="center"/>
    </xf>
    <xf numFmtId="166" fontId="4" fillId="0" borderId="7" xfId="0" applyNumberFormat="1" applyFont="1" applyFill="1" applyBorder="1" applyAlignment="1">
      <alignment horizontal="center" vertical="center"/>
    </xf>
    <xf numFmtId="166" fontId="9" fillId="0" borderId="7" xfId="0" applyNumberFormat="1" applyFont="1" applyFill="1" applyBorder="1" applyAlignment="1">
      <alignment horizontal="center" vertical="center"/>
    </xf>
    <xf numFmtId="166" fontId="9" fillId="0" borderId="0" xfId="0" applyNumberFormat="1" applyFont="1" applyFill="1" applyAlignment="1">
      <alignment horizontal="center" vertical="center"/>
    </xf>
    <xf numFmtId="0" fontId="3" fillId="0" borderId="0" xfId="0" applyNumberFormat="1" applyFont="1" applyAlignment="1">
      <alignment horizontal="right" vertic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8600</xdr:colOff>
      <xdr:row>2</xdr:row>
      <xdr:rowOff>123825</xdr:rowOff>
    </xdr:from>
    <xdr:to>
      <xdr:col>4</xdr:col>
      <xdr:colOff>495300</xdr:colOff>
      <xdr:row>9</xdr:row>
      <xdr:rowOff>140904</xdr:rowOff>
    </xdr:to>
    <xdr:pic>
      <xdr:nvPicPr>
        <xdr:cNvPr id="3" name="Picture 2" descr="CVS_Caremark_Process_C.eps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23950" y="447675"/>
          <a:ext cx="2952750" cy="115055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28650</xdr:colOff>
      <xdr:row>0</xdr:row>
      <xdr:rowOff>19051</xdr:rowOff>
    </xdr:from>
    <xdr:to>
      <xdr:col>7</xdr:col>
      <xdr:colOff>500945</xdr:colOff>
      <xdr:row>0</xdr:row>
      <xdr:rowOff>247650</xdr:rowOff>
    </xdr:to>
    <xdr:pic>
      <xdr:nvPicPr>
        <xdr:cNvPr id="6" name="Picture 5" descr="CVS_Caremark_Process_C.eps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419725" y="19051"/>
          <a:ext cx="586670" cy="2285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47700</xdr:colOff>
      <xdr:row>0</xdr:row>
      <xdr:rowOff>19050</xdr:rowOff>
    </xdr:from>
    <xdr:to>
      <xdr:col>7</xdr:col>
      <xdr:colOff>519995</xdr:colOff>
      <xdr:row>0</xdr:row>
      <xdr:rowOff>247649</xdr:rowOff>
    </xdr:to>
    <xdr:pic>
      <xdr:nvPicPr>
        <xdr:cNvPr id="5" name="Picture 4" descr="CVS_Caremark_Process_C.eps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429250" y="19050"/>
          <a:ext cx="586670" cy="22859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47700</xdr:colOff>
      <xdr:row>0</xdr:row>
      <xdr:rowOff>19050</xdr:rowOff>
    </xdr:from>
    <xdr:to>
      <xdr:col>7</xdr:col>
      <xdr:colOff>519995</xdr:colOff>
      <xdr:row>0</xdr:row>
      <xdr:rowOff>247649</xdr:rowOff>
    </xdr:to>
    <xdr:pic>
      <xdr:nvPicPr>
        <xdr:cNvPr id="4" name="Picture 3" descr="CVS_Caremark_Process_C.eps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429250" y="19050"/>
          <a:ext cx="586670" cy="22859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47700</xdr:colOff>
      <xdr:row>0</xdr:row>
      <xdr:rowOff>19050</xdr:rowOff>
    </xdr:from>
    <xdr:to>
      <xdr:col>7</xdr:col>
      <xdr:colOff>519995</xdr:colOff>
      <xdr:row>0</xdr:row>
      <xdr:rowOff>247649</xdr:rowOff>
    </xdr:to>
    <xdr:pic>
      <xdr:nvPicPr>
        <xdr:cNvPr id="4" name="Picture 3" descr="CVS_Caremark_Process_C.eps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429250" y="19050"/>
          <a:ext cx="586670" cy="22859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47700</xdr:colOff>
      <xdr:row>0</xdr:row>
      <xdr:rowOff>19050</xdr:rowOff>
    </xdr:from>
    <xdr:to>
      <xdr:col>7</xdr:col>
      <xdr:colOff>519995</xdr:colOff>
      <xdr:row>0</xdr:row>
      <xdr:rowOff>247649</xdr:rowOff>
    </xdr:to>
    <xdr:pic>
      <xdr:nvPicPr>
        <xdr:cNvPr id="4" name="Picture 3" descr="CVS_Caremark_Process_C.eps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429250" y="19050"/>
          <a:ext cx="586670" cy="22859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2:F27"/>
  <sheetViews>
    <sheetView showGridLines="0" zoomScaleNormal="100" workbookViewId="0">
      <selection activeCell="A19" sqref="A19"/>
    </sheetView>
  </sheetViews>
  <sheetFormatPr defaultRowHeight="12.75"/>
  <cols>
    <col min="1" max="6" width="13.42578125" customWidth="1"/>
  </cols>
  <sheetData>
    <row r="12" spans="1:6" ht="23.25">
      <c r="A12" s="159" t="s">
        <v>53</v>
      </c>
      <c r="B12" s="159"/>
      <c r="C12" s="159"/>
      <c r="D12" s="159"/>
      <c r="E12" s="159"/>
      <c r="F12" s="159"/>
    </row>
    <row r="13" spans="1:6" ht="11.25" customHeight="1">
      <c r="A13" s="119"/>
      <c r="B13" s="119"/>
      <c r="C13" s="119"/>
      <c r="D13" s="119"/>
      <c r="E13" s="119"/>
      <c r="F13" s="119"/>
    </row>
    <row r="14" spans="1:6" ht="23.25">
      <c r="A14" s="159" t="s">
        <v>54</v>
      </c>
      <c r="B14" s="159"/>
      <c r="C14" s="159"/>
      <c r="D14" s="159"/>
      <c r="E14" s="159"/>
      <c r="F14" s="159"/>
    </row>
    <row r="15" spans="1:6" ht="20.25">
      <c r="A15" s="161" t="s">
        <v>55</v>
      </c>
      <c r="B15" s="161"/>
      <c r="C15" s="161"/>
      <c r="D15" s="161"/>
      <c r="E15" s="161"/>
      <c r="F15" s="161"/>
    </row>
    <row r="16" spans="1:6" ht="16.5" customHeight="1">
      <c r="A16" s="119"/>
      <c r="B16" s="119"/>
      <c r="C16" s="119"/>
      <c r="D16" s="119"/>
      <c r="E16" s="119"/>
      <c r="F16" s="119"/>
    </row>
    <row r="17" spans="1:6" ht="23.25">
      <c r="A17" s="159" t="s">
        <v>60</v>
      </c>
      <c r="B17" s="159"/>
      <c r="C17" s="159"/>
      <c r="D17" s="159"/>
      <c r="E17" s="159"/>
      <c r="F17" s="159"/>
    </row>
    <row r="18" spans="1:6" ht="23.25">
      <c r="A18" s="160" t="s">
        <v>126</v>
      </c>
      <c r="B18" s="159"/>
      <c r="C18" s="159"/>
      <c r="D18" s="159"/>
      <c r="E18" s="159"/>
      <c r="F18" s="159"/>
    </row>
    <row r="25" spans="1:6" ht="75.75" customHeight="1">
      <c r="A25" s="158" t="s">
        <v>59</v>
      </c>
      <c r="B25" s="158"/>
      <c r="C25" s="158"/>
      <c r="D25" s="158"/>
      <c r="E25" s="158"/>
      <c r="F25" s="158"/>
    </row>
    <row r="26" spans="1:6">
      <c r="A26" s="118"/>
      <c r="B26" s="118"/>
      <c r="C26" s="118"/>
      <c r="D26" s="118"/>
      <c r="E26" s="118"/>
    </row>
    <row r="27" spans="1:6">
      <c r="A27" s="118"/>
      <c r="B27" s="118"/>
      <c r="C27" s="118"/>
      <c r="D27" s="118"/>
      <c r="E27" s="118"/>
    </row>
  </sheetData>
  <mergeCells count="6">
    <mergeCell ref="A25:F25"/>
    <mergeCell ref="A12:F12"/>
    <mergeCell ref="A14:F14"/>
    <mergeCell ref="A17:F17"/>
    <mergeCell ref="A18:F18"/>
    <mergeCell ref="A15:F15"/>
  </mergeCells>
  <printOptions horizontalCentered="1"/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enableFormatConditionsCalculation="0">
    <tabColor indexed="11"/>
  </sheetPr>
  <dimension ref="A1:O49"/>
  <sheetViews>
    <sheetView showGridLines="0" tabSelected="1" zoomScaleNormal="100" workbookViewId="0"/>
  </sheetViews>
  <sheetFormatPr defaultRowHeight="12.75"/>
  <cols>
    <col min="1" max="1" width="28.7109375" customWidth="1"/>
    <col min="2" max="3" width="10.7109375" customWidth="1"/>
    <col min="4" max="4" width="8.5703125" customWidth="1"/>
    <col min="5" max="5" width="2.7109375" customWidth="1"/>
    <col min="6" max="7" width="10.7109375" style="74" customWidth="1"/>
    <col min="8" max="8" width="8.5703125" style="74" customWidth="1"/>
    <col min="10" max="10" width="9.42578125" bestFit="1" customWidth="1"/>
    <col min="11" max="11" width="11.5703125" bestFit="1" customWidth="1"/>
  </cols>
  <sheetData>
    <row r="1" spans="1:15" s="79" customFormat="1" ht="20.25" thickBot="1">
      <c r="A1" s="75" t="s">
        <v>34</v>
      </c>
      <c r="B1" s="75"/>
      <c r="C1" s="76"/>
      <c r="D1" s="76"/>
      <c r="E1" s="76"/>
      <c r="F1" s="76"/>
      <c r="G1" s="76"/>
      <c r="H1" s="76"/>
      <c r="I1" s="77"/>
      <c r="J1" s="78"/>
      <c r="K1" s="78"/>
      <c r="L1" s="78"/>
      <c r="M1" s="78"/>
      <c r="N1" s="78"/>
      <c r="O1" s="78"/>
    </row>
    <row r="2" spans="1:15" s="68" customFormat="1">
      <c r="A2" s="80" t="s">
        <v>35</v>
      </c>
      <c r="B2" s="81"/>
      <c r="F2" s="114"/>
      <c r="G2" s="114"/>
      <c r="H2" s="92" t="s">
        <v>60</v>
      </c>
      <c r="I2" s="83"/>
      <c r="J2" s="83"/>
      <c r="K2" s="83"/>
      <c r="L2" s="83"/>
      <c r="M2" s="83"/>
      <c r="N2" s="83"/>
      <c r="O2" s="84"/>
    </row>
    <row r="3" spans="1:15" s="68" customFormat="1">
      <c r="A3" s="85"/>
      <c r="B3" s="81"/>
      <c r="F3" s="114"/>
      <c r="G3" s="114"/>
      <c r="H3" s="82"/>
      <c r="I3" s="83"/>
      <c r="J3" s="83"/>
      <c r="K3" s="83"/>
      <c r="L3" s="83"/>
      <c r="M3" s="83"/>
      <c r="N3" s="83"/>
      <c r="O3" s="84"/>
    </row>
    <row r="4" spans="1:15" s="2" customFormat="1" ht="26.45" customHeight="1">
      <c r="B4" s="41" t="s">
        <v>50</v>
      </c>
      <c r="C4" s="42"/>
      <c r="D4" s="43"/>
      <c r="E4" s="105"/>
      <c r="F4" s="41" t="s">
        <v>46</v>
      </c>
      <c r="G4" s="42"/>
      <c r="H4" s="43"/>
    </row>
    <row r="5" spans="1:15" s="8" customFormat="1" ht="6" customHeight="1">
      <c r="B5" s="44"/>
      <c r="C5" s="9"/>
      <c r="D5" s="10"/>
      <c r="E5" s="105"/>
      <c r="F5" s="44"/>
      <c r="G5" s="9"/>
      <c r="H5" s="10"/>
    </row>
    <row r="6" spans="1:15" s="96" customFormat="1">
      <c r="B6" s="98" t="s">
        <v>41</v>
      </c>
      <c r="C6" s="98"/>
      <c r="D6" s="97"/>
      <c r="E6" s="105"/>
      <c r="F6" s="98" t="s">
        <v>52</v>
      </c>
      <c r="G6" s="98"/>
      <c r="H6" s="97"/>
    </row>
    <row r="7" spans="1:15" ht="25.5">
      <c r="A7" s="26" t="s">
        <v>28</v>
      </c>
      <c r="B7" s="94" t="s">
        <v>61</v>
      </c>
      <c r="C7" s="95" t="s">
        <v>51</v>
      </c>
      <c r="D7" s="1" t="s">
        <v>17</v>
      </c>
      <c r="E7" s="106"/>
      <c r="F7" s="94" t="s">
        <v>61</v>
      </c>
      <c r="G7" s="95" t="s">
        <v>51</v>
      </c>
      <c r="H7" s="1" t="s">
        <v>17</v>
      </c>
    </row>
    <row r="8" spans="1:15" s="2" customFormat="1" ht="26.45" customHeight="1">
      <c r="A8" s="2" t="s">
        <v>0</v>
      </c>
      <c r="B8" s="45">
        <v>30227.3</v>
      </c>
      <c r="C8" s="4">
        <v>26674.3</v>
      </c>
      <c r="D8" s="30">
        <v>0.13319937167985674</v>
      </c>
      <c r="E8" s="107"/>
      <c r="F8" s="45">
        <v>91739.199999999997</v>
      </c>
      <c r="G8" s="4">
        <v>78782.600000000006</v>
      </c>
      <c r="H8" s="30">
        <v>0.16446017267772306</v>
      </c>
      <c r="J8" s="4"/>
    </row>
    <row r="9" spans="1:15" s="2" customFormat="1" ht="26.45" customHeight="1">
      <c r="A9" s="3" t="s">
        <v>1</v>
      </c>
      <c r="B9" s="46">
        <v>24580.254999999997</v>
      </c>
      <c r="C9" s="5">
        <v>21495.949999999997</v>
      </c>
      <c r="D9" s="31">
        <v>0.14348307471872612</v>
      </c>
      <c r="E9" s="109"/>
      <c r="F9" s="46">
        <v>75529.899999999994</v>
      </c>
      <c r="G9" s="5">
        <v>63776.900000000009</v>
      </c>
      <c r="H9" s="31">
        <v>0.1842830241043385</v>
      </c>
    </row>
    <row r="10" spans="1:15" s="2" customFormat="1" ht="26.45" customHeight="1">
      <c r="A10" s="2" t="s">
        <v>2</v>
      </c>
      <c r="B10" s="47">
        <v>5647.0450000000001</v>
      </c>
      <c r="C10" s="7">
        <v>5178.3500000000004</v>
      </c>
      <c r="D10" s="30">
        <v>9.0510490793399345E-2</v>
      </c>
      <c r="E10" s="109"/>
      <c r="F10" s="47">
        <v>16209.3</v>
      </c>
      <c r="G10" s="7">
        <v>15005.7</v>
      </c>
      <c r="H10" s="30">
        <v>8.0209520382254595E-2</v>
      </c>
    </row>
    <row r="11" spans="1:15" s="15" customFormat="1" ht="11.25">
      <c r="A11" s="15" t="s">
        <v>11</v>
      </c>
      <c r="B11" s="48">
        <v>0.18681936527576065</v>
      </c>
      <c r="C11" s="17">
        <v>0.1941325545562583</v>
      </c>
      <c r="D11" s="32" t="s">
        <v>73</v>
      </c>
      <c r="E11" s="108"/>
      <c r="F11" s="48">
        <v>0.17668891815058338</v>
      </c>
      <c r="G11" s="17">
        <v>0.1904697230099032</v>
      </c>
      <c r="H11" s="32" t="s">
        <v>74</v>
      </c>
    </row>
    <row r="12" spans="1:15" s="2" customFormat="1" ht="26.45" customHeight="1">
      <c r="A12" s="8" t="s">
        <v>3</v>
      </c>
      <c r="B12" s="49">
        <v>3833.27</v>
      </c>
      <c r="C12" s="18">
        <v>3594.95</v>
      </c>
      <c r="D12" s="33">
        <v>6.6292994339281597E-2</v>
      </c>
      <c r="E12" s="109"/>
      <c r="F12" s="49">
        <v>11284.1</v>
      </c>
      <c r="G12" s="18">
        <v>10632.5</v>
      </c>
      <c r="H12" s="33">
        <v>6.1283799670820649E-2</v>
      </c>
    </row>
    <row r="13" spans="1:15" s="15" customFormat="1" ht="11.25">
      <c r="A13" s="58" t="s">
        <v>27</v>
      </c>
      <c r="B13" s="48">
        <v>0.1268148329490229</v>
      </c>
      <c r="C13" s="17">
        <v>0.13477204650168889</v>
      </c>
      <c r="D13" s="32" t="s">
        <v>75</v>
      </c>
      <c r="E13" s="108"/>
      <c r="F13" s="48">
        <v>0.12300194464307516</v>
      </c>
      <c r="G13" s="17">
        <v>0.13496000385872006</v>
      </c>
      <c r="H13" s="32" t="s">
        <v>76</v>
      </c>
    </row>
    <row r="14" spans="1:15" s="15" customFormat="1" ht="7.5" customHeight="1" thickBot="1">
      <c r="A14" s="58"/>
      <c r="B14" s="48"/>
      <c r="C14" s="17"/>
      <c r="D14" s="32"/>
      <c r="E14" s="108"/>
      <c r="F14" s="48"/>
      <c r="G14" s="17"/>
      <c r="H14" s="32"/>
    </row>
    <row r="15" spans="1:15" s="2" customFormat="1" ht="26.45" customHeight="1">
      <c r="A15" s="138" t="s">
        <v>4</v>
      </c>
      <c r="B15" s="139">
        <v>1813.7750000000001</v>
      </c>
      <c r="C15" s="140">
        <v>1583.4000000000005</v>
      </c>
      <c r="D15" s="141">
        <v>0.14549387394214941</v>
      </c>
      <c r="E15" s="109"/>
      <c r="F15" s="139">
        <v>4925.1999999999989</v>
      </c>
      <c r="G15" s="140">
        <v>4373.2000000000007</v>
      </c>
      <c r="H15" s="141">
        <v>0.12622336046830651</v>
      </c>
      <c r="J15" s="4"/>
    </row>
    <row r="16" spans="1:15" s="15" customFormat="1" ht="11.25" customHeight="1" thickBot="1">
      <c r="A16" s="86" t="s">
        <v>12</v>
      </c>
      <c r="B16" s="87">
        <v>6.0004532326737754E-2</v>
      </c>
      <c r="C16" s="88">
        <v>5.9360508054569404E-2</v>
      </c>
      <c r="D16" s="89" t="s">
        <v>77</v>
      </c>
      <c r="E16" s="108"/>
      <c r="F16" s="87">
        <v>5.3686973507508229E-2</v>
      </c>
      <c r="G16" s="88">
        <v>5.5509719151183134E-2</v>
      </c>
      <c r="H16" s="89" t="s">
        <v>78</v>
      </c>
    </row>
    <row r="17" spans="1:11" s="2" customFormat="1" ht="26.45" customHeight="1">
      <c r="A17" s="12" t="s">
        <v>24</v>
      </c>
      <c r="B17" s="46">
        <v>133.80000000000001</v>
      </c>
      <c r="C17" s="5">
        <v>154.9</v>
      </c>
      <c r="D17" s="39">
        <v>-0.13621691413815362</v>
      </c>
      <c r="E17" s="109"/>
      <c r="F17" s="46">
        <v>397.3</v>
      </c>
      <c r="G17" s="5">
        <v>437.1</v>
      </c>
      <c r="H17" s="39">
        <v>-9.1054678563257885E-2</v>
      </c>
    </row>
    <row r="18" spans="1:11" s="2" customFormat="1" ht="15" customHeight="1">
      <c r="A18" s="157" t="s">
        <v>71</v>
      </c>
      <c r="B18" s="168">
        <v>1679.9750000000001</v>
      </c>
      <c r="C18" s="167">
        <v>1428.5000000000005</v>
      </c>
      <c r="D18" s="162">
        <v>0.17604130206510304</v>
      </c>
      <c r="E18" s="175"/>
      <c r="F18" s="168">
        <v>4527.8999999999987</v>
      </c>
      <c r="G18" s="167">
        <v>3936.1000000000008</v>
      </c>
      <c r="H18" s="162">
        <v>0.15035187114148463</v>
      </c>
    </row>
    <row r="19" spans="1:11" s="2" customFormat="1" ht="15" customHeight="1">
      <c r="A19" s="134" t="s">
        <v>70</v>
      </c>
      <c r="B19" s="168"/>
      <c r="C19" s="167"/>
      <c r="D19" s="162"/>
      <c r="E19" s="175"/>
      <c r="F19" s="168"/>
      <c r="G19" s="167"/>
      <c r="H19" s="162"/>
    </row>
    <row r="20" spans="1:11" s="2" customFormat="1" ht="26.45" customHeight="1">
      <c r="A20" s="12" t="s">
        <v>25</v>
      </c>
      <c r="B20" s="46">
        <v>121.3</v>
      </c>
      <c r="C20" s="5">
        <v>117.9</v>
      </c>
      <c r="D20" s="39">
        <v>2.8837998303647083E-2</v>
      </c>
      <c r="E20" s="109"/>
      <c r="F20" s="46">
        <v>362</v>
      </c>
      <c r="G20" s="5">
        <v>337.7</v>
      </c>
      <c r="H20" s="39">
        <v>7.1957358602309673E-2</v>
      </c>
    </row>
    <row r="21" spans="1:11" s="2" customFormat="1" ht="15" customHeight="1">
      <c r="A21" s="57" t="s">
        <v>43</v>
      </c>
      <c r="B21" s="168">
        <v>1801.2750000000001</v>
      </c>
      <c r="C21" s="167">
        <v>1546.4000000000005</v>
      </c>
      <c r="D21" s="162">
        <v>0.16481828763579887</v>
      </c>
      <c r="E21" s="175"/>
      <c r="F21" s="168">
        <v>4889.8999999999987</v>
      </c>
      <c r="G21" s="167">
        <v>4273.8000000000011</v>
      </c>
      <c r="H21" s="162">
        <v>0.14415742430623735</v>
      </c>
    </row>
    <row r="22" spans="1:11" s="2" customFormat="1" ht="15" customHeight="1">
      <c r="A22" s="134" t="s">
        <v>69</v>
      </c>
      <c r="B22" s="168"/>
      <c r="C22" s="167"/>
      <c r="D22" s="162"/>
      <c r="E22" s="175"/>
      <c r="F22" s="168"/>
      <c r="G22" s="167"/>
      <c r="H22" s="162"/>
    </row>
    <row r="23" spans="1:11" s="2" customFormat="1" ht="26.45" customHeight="1">
      <c r="A23" s="12" t="s">
        <v>44</v>
      </c>
      <c r="B23" s="93">
        <v>716.7680099406241</v>
      </c>
      <c r="C23" s="5">
        <v>607.79999999999995</v>
      </c>
      <c r="D23" s="39">
        <v>0.17928267512442275</v>
      </c>
      <c r="E23" s="109"/>
      <c r="F23" s="93">
        <v>1916.3690783807065</v>
      </c>
      <c r="G23" s="5">
        <v>1679.4000304870303</v>
      </c>
      <c r="H23" s="39">
        <v>0.14110339620808188</v>
      </c>
    </row>
    <row r="24" spans="1:11" s="2" customFormat="1" ht="15" customHeight="1">
      <c r="A24" s="11" t="s">
        <v>45</v>
      </c>
      <c r="B24" s="47">
        <v>1084.506990059376</v>
      </c>
      <c r="C24" s="7">
        <v>938.60000000000059</v>
      </c>
      <c r="D24" s="38">
        <v>0.15545172603811563</v>
      </c>
      <c r="E24" s="109"/>
      <c r="F24" s="47">
        <v>2973.5309216192923</v>
      </c>
      <c r="G24" s="7">
        <v>2594.3999695129705</v>
      </c>
      <c r="H24" s="38">
        <v>0.14613434958430616</v>
      </c>
      <c r="J24" s="72"/>
    </row>
    <row r="25" spans="1:11" s="15" customFormat="1" ht="11.25">
      <c r="A25" s="58" t="s">
        <v>27</v>
      </c>
      <c r="B25" s="48">
        <v>3.5878394367322784E-2</v>
      </c>
      <c r="C25" s="17">
        <v>3.5187427598849852E-2</v>
      </c>
      <c r="D25" s="32" t="s">
        <v>80</v>
      </c>
      <c r="E25" s="108"/>
      <c r="F25" s="48">
        <v>3.2412871723530315E-2</v>
      </c>
      <c r="G25" s="17">
        <v>3.2931129075620381E-2</v>
      </c>
      <c r="H25" s="32" t="s">
        <v>81</v>
      </c>
    </row>
    <row r="26" spans="1:11" s="15" customFormat="1" ht="18.75" customHeight="1">
      <c r="A26" s="57" t="s">
        <v>40</v>
      </c>
      <c r="B26" s="163">
        <v>0</v>
      </c>
      <c r="C26" s="165">
        <v>0.8</v>
      </c>
      <c r="D26" s="162">
        <v>-1</v>
      </c>
      <c r="E26" s="175"/>
      <c r="F26" s="163">
        <v>1.7</v>
      </c>
      <c r="G26" s="165">
        <v>2.9</v>
      </c>
      <c r="H26" s="162" t="s">
        <v>29</v>
      </c>
      <c r="K26" s="113"/>
    </row>
    <row r="27" spans="1:11" s="15" customFormat="1" ht="15" customHeight="1">
      <c r="A27" s="135" t="s">
        <v>68</v>
      </c>
      <c r="B27" s="164"/>
      <c r="C27" s="166"/>
      <c r="D27" s="181" t="e">
        <v>#DIV/0!</v>
      </c>
      <c r="E27" s="175"/>
      <c r="F27" s="164"/>
      <c r="G27" s="166">
        <v>0</v>
      </c>
      <c r="H27" s="162"/>
      <c r="K27" s="99"/>
    </row>
    <row r="28" spans="1:11" s="15" customFormat="1" ht="18.75" customHeight="1">
      <c r="A28" s="57" t="s">
        <v>45</v>
      </c>
      <c r="B28" s="178">
        <v>1084.506990059376</v>
      </c>
      <c r="C28" s="179">
        <v>939.40000000000055</v>
      </c>
      <c r="D28" s="177">
        <v>0.15446773478749765</v>
      </c>
      <c r="E28" s="175"/>
      <c r="F28" s="178">
        <v>2975.2309216192921</v>
      </c>
      <c r="G28" s="179">
        <v>2597.2999695129706</v>
      </c>
      <c r="H28" s="177">
        <v>0.1455091658809009</v>
      </c>
      <c r="K28" s="58"/>
    </row>
    <row r="29" spans="1:11" s="15" customFormat="1" ht="15" customHeight="1">
      <c r="A29" s="134" t="s">
        <v>66</v>
      </c>
      <c r="B29" s="168"/>
      <c r="C29" s="180"/>
      <c r="D29" s="162"/>
      <c r="E29" s="175"/>
      <c r="F29" s="168"/>
      <c r="G29" s="180"/>
      <c r="H29" s="162"/>
      <c r="K29" s="58"/>
    </row>
    <row r="30" spans="1:11" s="15" customFormat="1" ht="11.25">
      <c r="A30" s="19" t="s">
        <v>27</v>
      </c>
      <c r="B30" s="50">
        <v>3.5878394367322784E-2</v>
      </c>
      <c r="C30" s="16">
        <v>3.5217419013807316E-2</v>
      </c>
      <c r="D30" s="34" t="s">
        <v>80</v>
      </c>
      <c r="E30" s="108"/>
      <c r="F30" s="50">
        <v>3.2431402515165735E-2</v>
      </c>
      <c r="G30" s="16">
        <v>3.2967939234208703E-2</v>
      </c>
      <c r="H30" s="34" t="s">
        <v>81</v>
      </c>
    </row>
    <row r="31" spans="1:11" s="2" customFormat="1" ht="18.75" customHeight="1">
      <c r="A31" s="11" t="s">
        <v>26</v>
      </c>
      <c r="B31" s="168">
        <v>1273.9000000000001</v>
      </c>
      <c r="C31" s="167">
        <v>1339.6</v>
      </c>
      <c r="D31" s="162">
        <v>-4.9044490892803716E-2</v>
      </c>
      <c r="E31" s="175"/>
      <c r="F31" s="168">
        <v>1290</v>
      </c>
      <c r="G31" s="167">
        <v>1356.5</v>
      </c>
      <c r="H31" s="162">
        <v>-4.9023221525986038E-2</v>
      </c>
    </row>
    <row r="32" spans="1:11" s="2" customFormat="1" ht="15" customHeight="1">
      <c r="A32" s="136" t="s">
        <v>67</v>
      </c>
      <c r="B32" s="168"/>
      <c r="C32" s="167"/>
      <c r="D32" s="162"/>
      <c r="E32" s="175"/>
      <c r="F32" s="168"/>
      <c r="G32" s="167"/>
      <c r="H32" s="162"/>
    </row>
    <row r="33" spans="1:10" s="15" customFormat="1" ht="7.5" customHeight="1" thickBot="1">
      <c r="A33" s="58"/>
      <c r="B33" s="48"/>
      <c r="C33" s="17"/>
      <c r="D33" s="32"/>
      <c r="E33" s="108"/>
      <c r="F33" s="48"/>
      <c r="G33" s="17"/>
      <c r="H33" s="32"/>
    </row>
    <row r="34" spans="1:10" s="2" customFormat="1" ht="18.75" customHeight="1">
      <c r="A34" s="138" t="s">
        <v>47</v>
      </c>
      <c r="B34" s="173">
        <v>0.85132819692234551</v>
      </c>
      <c r="C34" s="169">
        <v>0.70125410570319546</v>
      </c>
      <c r="D34" s="171">
        <v>0.21400814626056341</v>
      </c>
      <c r="E34" s="176"/>
      <c r="F34" s="173">
        <v>2.3063805593948001</v>
      </c>
      <c r="G34" s="169">
        <v>1.9147069439830229</v>
      </c>
      <c r="H34" s="171">
        <v>0.20456060737786208</v>
      </c>
    </row>
    <row r="35" spans="1:10" s="2" customFormat="1" ht="15" customHeight="1" thickBot="1">
      <c r="A35" s="137" t="s">
        <v>66</v>
      </c>
      <c r="B35" s="174"/>
      <c r="C35" s="170"/>
      <c r="D35" s="172"/>
      <c r="E35" s="176"/>
      <c r="F35" s="174"/>
      <c r="G35" s="170"/>
      <c r="H35" s="172"/>
      <c r="J35" s="67"/>
    </row>
    <row r="36" spans="1:10" s="2" customFormat="1" ht="26.25" customHeight="1">
      <c r="A36" s="3" t="s">
        <v>30</v>
      </c>
      <c r="B36" s="46">
        <v>321</v>
      </c>
      <c r="C36" s="5">
        <v>289</v>
      </c>
      <c r="D36" s="31">
        <v>0.11072664359861584</v>
      </c>
      <c r="E36" s="107"/>
      <c r="F36" s="46">
        <v>934.59999999999991</v>
      </c>
      <c r="G36" s="5">
        <v>834.2</v>
      </c>
      <c r="H36" s="31">
        <v>0.12035483097578492</v>
      </c>
    </row>
    <row r="37" spans="1:10" s="2" customFormat="1" ht="26.25" customHeight="1">
      <c r="A37" s="8" t="s">
        <v>13</v>
      </c>
      <c r="B37" s="49">
        <v>442.3</v>
      </c>
      <c r="C37" s="18">
        <v>406.9</v>
      </c>
      <c r="D37" s="33">
        <v>8.6999262718112647E-2</v>
      </c>
      <c r="E37" s="109"/>
      <c r="F37" s="49">
        <v>1296.5999999999999</v>
      </c>
      <c r="G37" s="18">
        <v>1171.9000000000001</v>
      </c>
      <c r="H37" s="33">
        <v>0.10640839662087198</v>
      </c>
    </row>
    <row r="38" spans="1:10" s="15" customFormat="1" ht="7.5" customHeight="1" thickBot="1">
      <c r="A38" s="58"/>
      <c r="B38" s="48"/>
      <c r="C38" s="17"/>
      <c r="D38" s="32"/>
      <c r="E38" s="108"/>
      <c r="F38" s="48"/>
      <c r="G38" s="17"/>
      <c r="H38" s="115"/>
    </row>
    <row r="39" spans="1:10" s="2" customFormat="1" ht="26.45" customHeight="1">
      <c r="A39" s="138" t="s">
        <v>15</v>
      </c>
      <c r="B39" s="139">
        <v>2256.0750000000003</v>
      </c>
      <c r="C39" s="139">
        <v>1990.3000000000006</v>
      </c>
      <c r="D39" s="141">
        <v>0.13353514545545875</v>
      </c>
      <c r="E39" s="107"/>
      <c r="F39" s="139">
        <v>6221.7999999999993</v>
      </c>
      <c r="G39" s="139">
        <v>5545.1</v>
      </c>
      <c r="H39" s="141">
        <v>0.12203567113307234</v>
      </c>
      <c r="J39" s="4"/>
    </row>
    <row r="40" spans="1:10" s="15" customFormat="1" ht="15" customHeight="1" thickBot="1">
      <c r="A40" s="86" t="s">
        <v>27</v>
      </c>
      <c r="B40" s="87">
        <v>7.4637000327518507E-2</v>
      </c>
      <c r="C40" s="88">
        <v>7.4614891487311777E-2</v>
      </c>
      <c r="D40" s="89" t="s">
        <v>82</v>
      </c>
      <c r="E40" s="108"/>
      <c r="F40" s="87">
        <v>6.782051729249873E-2</v>
      </c>
      <c r="G40" s="88">
        <v>7.0384831168303658E-2</v>
      </c>
      <c r="H40" s="89" t="s">
        <v>125</v>
      </c>
    </row>
    <row r="41" spans="1:10" s="15" customFormat="1" ht="13.15" customHeight="1">
      <c r="A41" s="58"/>
      <c r="B41" s="48"/>
      <c r="C41" s="17"/>
      <c r="D41" s="32"/>
      <c r="E41" s="59"/>
      <c r="F41" s="48"/>
      <c r="G41" s="17"/>
      <c r="H41" s="115"/>
    </row>
    <row r="43" spans="1:10">
      <c r="B43" s="53"/>
      <c r="C43" s="14"/>
    </row>
    <row r="44" spans="1:10">
      <c r="B44" s="47"/>
      <c r="C44" s="47"/>
    </row>
    <row r="46" spans="1:10">
      <c r="B46" s="68"/>
      <c r="C46" s="68"/>
    </row>
    <row r="47" spans="1:10">
      <c r="B47" s="68"/>
      <c r="C47" s="68"/>
    </row>
    <row r="48" spans="1:10">
      <c r="B48" s="69"/>
      <c r="C48" s="69"/>
      <c r="D48" s="70"/>
      <c r="J48" s="67"/>
    </row>
    <row r="49" spans="10:10">
      <c r="J49" s="70">
        <v>0.21428571428571433</v>
      </c>
    </row>
  </sheetData>
  <mergeCells count="42">
    <mergeCell ref="E18:E19"/>
    <mergeCell ref="E21:E22"/>
    <mergeCell ref="E26:E27"/>
    <mergeCell ref="E28:E29"/>
    <mergeCell ref="B26:B27"/>
    <mergeCell ref="C26:C27"/>
    <mergeCell ref="D26:D27"/>
    <mergeCell ref="B28:B29"/>
    <mergeCell ref="C28:C29"/>
    <mergeCell ref="D28:D29"/>
    <mergeCell ref="H28:H29"/>
    <mergeCell ref="F31:F32"/>
    <mergeCell ref="G34:G35"/>
    <mergeCell ref="C18:C19"/>
    <mergeCell ref="B18:B19"/>
    <mergeCell ref="D18:D19"/>
    <mergeCell ref="B21:B22"/>
    <mergeCell ref="C21:C22"/>
    <mergeCell ref="H34:H35"/>
    <mergeCell ref="B31:B32"/>
    <mergeCell ref="C31:C32"/>
    <mergeCell ref="D31:D32"/>
    <mergeCell ref="B34:B35"/>
    <mergeCell ref="D21:D22"/>
    <mergeCell ref="F28:F29"/>
    <mergeCell ref="G28:G29"/>
    <mergeCell ref="C34:C35"/>
    <mergeCell ref="D34:D35"/>
    <mergeCell ref="F34:F35"/>
    <mergeCell ref="H31:H32"/>
    <mergeCell ref="G31:G32"/>
    <mergeCell ref="E31:E32"/>
    <mergeCell ref="E34:E35"/>
    <mergeCell ref="H21:H22"/>
    <mergeCell ref="F26:F27"/>
    <mergeCell ref="G26:G27"/>
    <mergeCell ref="H26:H27"/>
    <mergeCell ref="H18:H19"/>
    <mergeCell ref="G18:G19"/>
    <mergeCell ref="F18:F19"/>
    <mergeCell ref="G21:G22"/>
    <mergeCell ref="F21:F22"/>
  </mergeCells>
  <phoneticPr fontId="3" type="noConversion"/>
  <printOptions horizontalCentered="1"/>
  <pageMargins left="0.75" right="0.75" top="0.5" bottom="0.25" header="0.25" footer="0"/>
  <pageSetup scale="97" orientation="portrait" r:id="rId1"/>
  <headerFooter alignWithMargins="0">
    <oddFooter>&amp;LPreliminary and Unaudited&amp;CPage &amp;P of &amp;N&amp;RNovember 6, 2012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enableFormatConditionsCalculation="0">
    <tabColor indexed="11"/>
  </sheetPr>
  <dimension ref="A1:O35"/>
  <sheetViews>
    <sheetView showGridLines="0" zoomScaleNormal="100" workbookViewId="0"/>
  </sheetViews>
  <sheetFormatPr defaultRowHeight="12.75"/>
  <cols>
    <col min="1" max="1" width="28.7109375" customWidth="1"/>
    <col min="2" max="3" width="10.7109375" customWidth="1"/>
    <col min="4" max="4" width="8.5703125" customWidth="1"/>
    <col min="5" max="5" width="2.7109375" customWidth="1"/>
    <col min="6" max="7" width="10.7109375" style="74" customWidth="1"/>
    <col min="8" max="8" width="8.5703125" style="74" customWidth="1"/>
  </cols>
  <sheetData>
    <row r="1" spans="1:15" s="79" customFormat="1" ht="20.25" thickBot="1">
      <c r="A1" s="75" t="s">
        <v>34</v>
      </c>
      <c r="B1" s="75"/>
      <c r="C1" s="76"/>
      <c r="D1" s="76"/>
      <c r="E1" s="76"/>
      <c r="F1" s="76"/>
      <c r="G1" s="76"/>
      <c r="H1" s="76"/>
      <c r="I1" s="77"/>
      <c r="J1" s="78"/>
      <c r="K1" s="78"/>
      <c r="L1" s="78"/>
      <c r="M1" s="78"/>
      <c r="N1" s="78"/>
      <c r="O1" s="78"/>
    </row>
    <row r="2" spans="1:15" s="68" customFormat="1">
      <c r="A2" s="80" t="s">
        <v>36</v>
      </c>
      <c r="B2" s="81"/>
      <c r="H2" s="92" t="s">
        <v>60</v>
      </c>
      <c r="I2" s="83"/>
      <c r="J2" s="83"/>
      <c r="K2" s="83"/>
      <c r="L2" s="83"/>
      <c r="M2" s="83"/>
      <c r="N2" s="83"/>
      <c r="O2" s="84"/>
    </row>
    <row r="3" spans="1:15" s="68" customFormat="1">
      <c r="A3" s="85"/>
      <c r="B3" s="81"/>
      <c r="H3" s="82"/>
      <c r="I3" s="83"/>
      <c r="J3" s="83"/>
      <c r="K3" s="83"/>
      <c r="L3" s="83"/>
      <c r="M3" s="83"/>
      <c r="N3" s="83"/>
      <c r="O3" s="84"/>
    </row>
    <row r="4" spans="1:15" s="2" customFormat="1" ht="26.45" customHeight="1">
      <c r="B4" s="41" t="s">
        <v>50</v>
      </c>
      <c r="C4" s="42"/>
      <c r="D4" s="43"/>
      <c r="E4" s="105"/>
      <c r="F4" s="41" t="s">
        <v>46</v>
      </c>
      <c r="G4" s="42"/>
      <c r="H4" s="43"/>
    </row>
    <row r="5" spans="1:15" s="8" customFormat="1" ht="6" customHeight="1">
      <c r="B5" s="44"/>
      <c r="C5" s="9"/>
      <c r="D5" s="10"/>
      <c r="E5" s="105"/>
      <c r="F5" s="44"/>
      <c r="G5" s="9"/>
      <c r="H5" s="10"/>
    </row>
    <row r="6" spans="1:15" s="96" customFormat="1">
      <c r="B6" s="98" t="s">
        <v>41</v>
      </c>
      <c r="C6" s="98"/>
      <c r="D6" s="97"/>
      <c r="E6" s="105"/>
      <c r="F6" s="98" t="s">
        <v>52</v>
      </c>
      <c r="G6" s="98"/>
      <c r="H6" s="97"/>
    </row>
    <row r="7" spans="1:15" ht="25.5">
      <c r="A7" s="26" t="s">
        <v>16</v>
      </c>
      <c r="B7" s="94" t="s">
        <v>61</v>
      </c>
      <c r="C7" s="95" t="s">
        <v>51</v>
      </c>
      <c r="D7" s="1" t="s">
        <v>17</v>
      </c>
      <c r="E7" s="106"/>
      <c r="F7" s="94" t="s">
        <v>61</v>
      </c>
      <c r="G7" s="95" t="s">
        <v>51</v>
      </c>
      <c r="H7" s="1" t="s">
        <v>17</v>
      </c>
    </row>
    <row r="8" spans="1:15" s="2" customFormat="1" ht="26.45" customHeight="1">
      <c r="A8" s="2" t="s">
        <v>0</v>
      </c>
      <c r="B8" s="45">
        <v>18079.400000000001</v>
      </c>
      <c r="C8" s="4">
        <v>14797.6</v>
      </c>
      <c r="D8" s="30">
        <v>0.22177920743904433</v>
      </c>
      <c r="E8" s="107"/>
      <c r="F8" s="45">
        <v>54801.8</v>
      </c>
      <c r="G8" s="4">
        <v>43000.2</v>
      </c>
      <c r="H8" s="30">
        <v>0.27445453742075632</v>
      </c>
    </row>
    <row r="9" spans="1:15" s="2" customFormat="1" ht="26.45" customHeight="1">
      <c r="A9" s="3" t="s">
        <v>1</v>
      </c>
      <c r="B9" s="46">
        <v>16998.7</v>
      </c>
      <c r="C9" s="5">
        <v>13884</v>
      </c>
      <c r="D9" s="31">
        <v>0.22433736675309723</v>
      </c>
      <c r="E9" s="109"/>
      <c r="F9" s="46">
        <v>52327.9</v>
      </c>
      <c r="G9" s="5">
        <v>40737</v>
      </c>
      <c r="H9" s="31">
        <v>0.28453003412131483</v>
      </c>
    </row>
    <row r="10" spans="1:15" s="2" customFormat="1" ht="26.45" customHeight="1">
      <c r="A10" s="2" t="s">
        <v>2</v>
      </c>
      <c r="B10" s="47">
        <v>1080.7</v>
      </c>
      <c r="C10" s="7">
        <v>913.6</v>
      </c>
      <c r="D10" s="30">
        <v>0.18290280210157617</v>
      </c>
      <c r="E10" s="109"/>
      <c r="F10" s="47">
        <v>2473.9</v>
      </c>
      <c r="G10" s="7">
        <v>2263.1999999999998</v>
      </c>
      <c r="H10" s="30">
        <v>9.3098267939201174E-2</v>
      </c>
    </row>
    <row r="11" spans="1:15" s="15" customFormat="1" ht="11.25">
      <c r="A11" s="15" t="s">
        <v>11</v>
      </c>
      <c r="B11" s="48">
        <v>5.9775213779218336E-2</v>
      </c>
      <c r="C11" s="17">
        <v>6.173974157971563E-2</v>
      </c>
      <c r="D11" s="32" t="s">
        <v>83</v>
      </c>
      <c r="E11" s="108"/>
      <c r="F11" s="48">
        <v>4.5142677795254903E-2</v>
      </c>
      <c r="G11" s="17">
        <v>5.2632313338077497E-2</v>
      </c>
      <c r="H11" s="32" t="s">
        <v>84</v>
      </c>
    </row>
    <row r="12" spans="1:15" s="2" customFormat="1" ht="26.45" customHeight="1">
      <c r="A12" s="8" t="s">
        <v>3</v>
      </c>
      <c r="B12" s="49">
        <v>296.7</v>
      </c>
      <c r="C12" s="18">
        <v>256.76</v>
      </c>
      <c r="D12" s="33">
        <v>0.15555382458326839</v>
      </c>
      <c r="E12" s="109"/>
      <c r="F12" s="49">
        <v>829.7</v>
      </c>
      <c r="G12" s="18">
        <v>767.6</v>
      </c>
      <c r="H12" s="33">
        <v>8.0901511203751886E-2</v>
      </c>
    </row>
    <row r="13" spans="1:15" s="15" customFormat="1" ht="11.25">
      <c r="A13" s="58" t="s">
        <v>27</v>
      </c>
      <c r="B13" s="48">
        <v>1.6410942841023485E-2</v>
      </c>
      <c r="C13" s="17">
        <v>1.7351462399307994E-2</v>
      </c>
      <c r="D13" s="32" t="s">
        <v>85</v>
      </c>
      <c r="E13" s="108"/>
      <c r="F13" s="48">
        <v>1.5140013649186705E-2</v>
      </c>
      <c r="G13" s="17">
        <v>1.7851079762419713E-2</v>
      </c>
      <c r="H13" s="32" t="s">
        <v>86</v>
      </c>
    </row>
    <row r="14" spans="1:15" s="15" customFormat="1" ht="7.5" customHeight="1" thickBot="1">
      <c r="A14" s="58"/>
      <c r="B14" s="48"/>
      <c r="C14" s="17"/>
      <c r="D14" s="32"/>
      <c r="E14" s="108"/>
      <c r="F14" s="48"/>
      <c r="G14" s="17"/>
      <c r="H14" s="32"/>
    </row>
    <row r="15" spans="1:15" s="2" customFormat="1" ht="26.45" customHeight="1">
      <c r="A15" s="138" t="s">
        <v>4</v>
      </c>
      <c r="B15" s="139">
        <v>784</v>
      </c>
      <c r="C15" s="140">
        <v>656.84</v>
      </c>
      <c r="D15" s="141">
        <v>0.19359356921015758</v>
      </c>
      <c r="E15" s="109"/>
      <c r="F15" s="139">
        <v>1644.2</v>
      </c>
      <c r="G15" s="140">
        <v>1495.6</v>
      </c>
      <c r="H15" s="141">
        <v>9.9358117143621305E-2</v>
      </c>
      <c r="J15" s="7"/>
    </row>
    <row r="16" spans="1:15" s="15" customFormat="1" ht="11.25" customHeight="1" thickBot="1">
      <c r="A16" s="86" t="s">
        <v>12</v>
      </c>
      <c r="B16" s="87">
        <v>4.3364270938194852E-2</v>
      </c>
      <c r="C16" s="88">
        <v>4.4388279180407636E-2</v>
      </c>
      <c r="D16" s="89" t="s">
        <v>79</v>
      </c>
      <c r="E16" s="108"/>
      <c r="F16" s="87">
        <v>3.0002664146068194E-2</v>
      </c>
      <c r="G16" s="88">
        <v>3.4781233575657787E-2</v>
      </c>
      <c r="H16" s="89" t="s">
        <v>87</v>
      </c>
    </row>
    <row r="17" spans="1:15" s="2" customFormat="1" ht="26.45" customHeight="1">
      <c r="A17" s="8" t="s">
        <v>13</v>
      </c>
      <c r="B17" s="49">
        <v>129.5</v>
      </c>
      <c r="C17" s="18">
        <v>111.8</v>
      </c>
      <c r="D17" s="33">
        <v>0.15831842576028632</v>
      </c>
      <c r="E17" s="109"/>
      <c r="F17" s="49">
        <v>380.2</v>
      </c>
      <c r="G17" s="18">
        <v>316.8</v>
      </c>
      <c r="H17" s="33">
        <v>0.20012626262626254</v>
      </c>
    </row>
    <row r="18" spans="1:15" s="2" customFormat="1" ht="26.45" customHeight="1">
      <c r="A18" s="66" t="s">
        <v>15</v>
      </c>
      <c r="B18" s="49">
        <v>913.5</v>
      </c>
      <c r="C18" s="132">
        <v>768.64</v>
      </c>
      <c r="D18" s="33">
        <v>0.18846273938384672</v>
      </c>
      <c r="E18" s="175"/>
      <c r="F18" s="49">
        <v>2024.4</v>
      </c>
      <c r="G18" s="132">
        <v>1812.3999999999999</v>
      </c>
      <c r="H18" s="33">
        <v>0.11697197086735844</v>
      </c>
      <c r="J18" s="7"/>
    </row>
    <row r="19" spans="1:15" s="15" customFormat="1" ht="11.25" customHeight="1" thickBot="1">
      <c r="A19" s="20" t="s">
        <v>27</v>
      </c>
      <c r="B19" s="51">
        <v>5.0527119262807389E-2</v>
      </c>
      <c r="C19" s="21">
        <v>5.1943558414878084E-2</v>
      </c>
      <c r="D19" s="35" t="s">
        <v>88</v>
      </c>
      <c r="E19" s="175"/>
      <c r="F19" s="51">
        <v>3.6940392468860508E-2</v>
      </c>
      <c r="G19" s="21">
        <v>4.2148641169110844E-2</v>
      </c>
      <c r="H19" s="35" t="s">
        <v>89</v>
      </c>
    </row>
    <row r="20" spans="1:15" s="14" customFormat="1" ht="26.45" customHeight="1">
      <c r="A20" s="13" t="s">
        <v>6</v>
      </c>
      <c r="B20" s="53"/>
      <c r="D20" s="37"/>
      <c r="E20" s="116"/>
      <c r="F20" s="53"/>
      <c r="H20" s="37"/>
    </row>
    <row r="21" spans="1:15" s="2" customFormat="1" ht="22.5" customHeight="1">
      <c r="A21" s="11" t="s">
        <v>31</v>
      </c>
      <c r="B21" s="47">
        <v>5674.6</v>
      </c>
      <c r="C21" s="133">
        <v>4740.5</v>
      </c>
      <c r="D21" s="38">
        <v>0.19704672502900555</v>
      </c>
      <c r="E21" s="175"/>
      <c r="F21" s="47">
        <v>17084.099999999999</v>
      </c>
      <c r="G21" s="133">
        <v>13715.3</v>
      </c>
      <c r="H21" s="38">
        <v>0.24562350076192274</v>
      </c>
      <c r="J21" s="4"/>
      <c r="K21" s="4"/>
      <c r="N21" s="4"/>
      <c r="O21" s="4"/>
    </row>
    <row r="22" spans="1:15" s="2" customFormat="1" ht="22.5" customHeight="1">
      <c r="A22" s="11" t="s">
        <v>32</v>
      </c>
      <c r="B22" s="47">
        <v>12363.5</v>
      </c>
      <c r="C22" s="7">
        <v>10002.700000000001</v>
      </c>
      <c r="D22" s="38">
        <v>0.23601627560558636</v>
      </c>
      <c r="E22" s="175"/>
      <c r="F22" s="47">
        <v>37573.1</v>
      </c>
      <c r="G22" s="7">
        <v>29116.1</v>
      </c>
      <c r="H22" s="38">
        <v>0.29045785664975732</v>
      </c>
    </row>
    <row r="23" spans="1:15" s="2" customFormat="1" ht="22.5" customHeight="1">
      <c r="A23" s="12" t="s">
        <v>7</v>
      </c>
      <c r="B23" s="46">
        <v>41.3</v>
      </c>
      <c r="C23" s="5">
        <v>54.4</v>
      </c>
      <c r="D23" s="39">
        <v>-0.2408088235294118</v>
      </c>
      <c r="E23" s="175"/>
      <c r="F23" s="46">
        <v>144.6</v>
      </c>
      <c r="G23" s="5">
        <v>168.8</v>
      </c>
      <c r="H23" s="39">
        <v>-0.14336492890995267</v>
      </c>
    </row>
    <row r="24" spans="1:15" s="14" customFormat="1" ht="26.45" customHeight="1">
      <c r="A24" s="13" t="s">
        <v>8</v>
      </c>
      <c r="B24" s="47"/>
      <c r="C24" s="6"/>
      <c r="D24" s="40"/>
      <c r="E24" s="175"/>
      <c r="F24" s="47"/>
      <c r="G24" s="6"/>
      <c r="H24" s="40"/>
    </row>
    <row r="25" spans="1:15" s="2" customFormat="1" ht="22.5" customHeight="1">
      <c r="A25" s="11" t="s">
        <v>9</v>
      </c>
      <c r="B25" s="47">
        <v>217.39700000000002</v>
      </c>
      <c r="C25" s="7">
        <v>196.70099999999999</v>
      </c>
      <c r="D25" s="38">
        <v>0.10521553017015695</v>
      </c>
      <c r="E25" s="108"/>
      <c r="F25" s="47">
        <v>654.62300000000005</v>
      </c>
      <c r="G25" s="7">
        <v>563.71799999999996</v>
      </c>
      <c r="H25" s="38">
        <v>0.16125970786811861</v>
      </c>
      <c r="J25" s="7"/>
    </row>
    <row r="26" spans="1:15" s="2" customFormat="1" ht="22.5" customHeight="1">
      <c r="A26" s="11" t="s">
        <v>31</v>
      </c>
      <c r="B26" s="47">
        <v>20.359000000000002</v>
      </c>
      <c r="C26" s="7">
        <v>17.512</v>
      </c>
      <c r="D26" s="38">
        <v>0.16257423481041577</v>
      </c>
      <c r="E26" s="117"/>
      <c r="F26" s="47">
        <v>61.302</v>
      </c>
      <c r="G26" s="7">
        <v>52.798999999999999</v>
      </c>
      <c r="H26" s="38">
        <v>0.16104471675599918</v>
      </c>
      <c r="J26" s="7"/>
    </row>
    <row r="27" spans="1:15" s="2" customFormat="1" ht="22.5" customHeight="1">
      <c r="A27" s="11" t="s">
        <v>32</v>
      </c>
      <c r="B27" s="47">
        <v>197.03800000000001</v>
      </c>
      <c r="C27" s="7">
        <v>179.18899999999999</v>
      </c>
      <c r="D27" s="38">
        <v>9.9609909090401905E-2</v>
      </c>
      <c r="E27" s="110"/>
      <c r="F27" s="47">
        <v>593.32100000000003</v>
      </c>
      <c r="G27" s="7">
        <v>510.91899999999998</v>
      </c>
      <c r="H27" s="38">
        <v>0.16128192531497176</v>
      </c>
      <c r="J27" s="7"/>
    </row>
    <row r="28" spans="1:15" s="2" customFormat="1" ht="22.5" customHeight="1">
      <c r="A28" s="12" t="s">
        <v>56</v>
      </c>
      <c r="B28" s="46">
        <v>255.387</v>
      </c>
      <c r="C28" s="100">
        <v>229.21699999999998</v>
      </c>
      <c r="D28" s="39">
        <v>0.11417128746995209</v>
      </c>
      <c r="E28" s="109"/>
      <c r="F28" s="46">
        <v>769.053</v>
      </c>
      <c r="G28" s="100">
        <v>661.74199999999996</v>
      </c>
      <c r="H28" s="39">
        <v>0.1621644084854823</v>
      </c>
      <c r="J28" s="7"/>
      <c r="K28" s="101"/>
    </row>
    <row r="29" spans="1:15" s="14" customFormat="1" ht="26.45" customHeight="1">
      <c r="A29" s="13" t="s">
        <v>10</v>
      </c>
      <c r="B29" s="53"/>
      <c r="D29" s="37"/>
      <c r="E29" s="107"/>
      <c r="F29" s="53"/>
      <c r="H29" s="37"/>
    </row>
    <row r="30" spans="1:15" s="2" customFormat="1" ht="22.5" customHeight="1">
      <c r="A30" s="11" t="s">
        <v>9</v>
      </c>
      <c r="B30" s="54">
        <v>0.79300000000000004</v>
      </c>
      <c r="C30" s="22">
        <v>0.74299999999999999</v>
      </c>
      <c r="D30" s="27" t="s">
        <v>90</v>
      </c>
      <c r="E30" s="108"/>
      <c r="F30" s="54">
        <v>0.78</v>
      </c>
      <c r="G30" s="22">
        <v>0.74</v>
      </c>
      <c r="H30" s="27" t="s">
        <v>91</v>
      </c>
    </row>
    <row r="31" spans="1:15" s="2" customFormat="1" ht="22.5" customHeight="1">
      <c r="A31" s="11" t="s">
        <v>31</v>
      </c>
      <c r="B31" s="54">
        <v>0.73099999999999998</v>
      </c>
      <c r="C31" s="22">
        <v>0.65</v>
      </c>
      <c r="D31" s="27" t="s">
        <v>92</v>
      </c>
      <c r="E31" s="105"/>
      <c r="F31" s="54">
        <v>0.71099999999999997</v>
      </c>
      <c r="G31" s="22">
        <v>0.64400000000000002</v>
      </c>
      <c r="H31" s="27" t="s">
        <v>93</v>
      </c>
    </row>
    <row r="32" spans="1:15" s="2" customFormat="1" ht="22.5" customHeight="1">
      <c r="A32" s="12" t="s">
        <v>32</v>
      </c>
      <c r="B32" s="55">
        <v>0.79900000000000004</v>
      </c>
      <c r="C32" s="23">
        <v>0.753</v>
      </c>
      <c r="D32" s="28" t="s">
        <v>94</v>
      </c>
      <c r="E32" s="105"/>
      <c r="F32" s="55">
        <v>0.78600000000000003</v>
      </c>
      <c r="G32" s="23">
        <v>0.75</v>
      </c>
      <c r="H32" s="28" t="s">
        <v>95</v>
      </c>
    </row>
    <row r="33" spans="1:10" s="2" customFormat="1" ht="26.45" customHeight="1" thickBot="1">
      <c r="A33" s="142" t="s">
        <v>33</v>
      </c>
      <c r="B33" s="143">
        <v>0.22900000000000001</v>
      </c>
      <c r="C33" s="144">
        <v>0.218</v>
      </c>
      <c r="D33" s="145" t="s">
        <v>96</v>
      </c>
      <c r="E33" s="105"/>
      <c r="F33" s="143">
        <v>0.22900000000000001</v>
      </c>
      <c r="G33" s="144">
        <v>0.22800000000000001</v>
      </c>
      <c r="H33" s="145" t="s">
        <v>97</v>
      </c>
    </row>
    <row r="34" spans="1:10" s="2" customFormat="1" ht="26.45" customHeight="1" thickBot="1">
      <c r="A34" s="146" t="s">
        <v>14</v>
      </c>
      <c r="B34" s="147">
        <v>3.5769244323321079</v>
      </c>
      <c r="C34" s="148">
        <v>3.3533289415706515</v>
      </c>
      <c r="D34" s="149">
        <v>6.6678663100890878E-2</v>
      </c>
      <c r="E34" s="106"/>
      <c r="F34" s="147">
        <v>2.632328331077312</v>
      </c>
      <c r="G34" s="148">
        <v>2.7388317501382713</v>
      </c>
      <c r="H34" s="149">
        <v>-3.8886440927078603E-2</v>
      </c>
      <c r="J34" s="71"/>
    </row>
    <row r="35" spans="1:10">
      <c r="A35" s="73"/>
      <c r="B35" s="73"/>
      <c r="C35" s="73"/>
      <c r="D35" s="73"/>
      <c r="E35" s="73"/>
      <c r="F35" s="73"/>
      <c r="G35" s="73"/>
      <c r="H35" s="73"/>
    </row>
  </sheetData>
  <mergeCells count="3">
    <mergeCell ref="E21:E22"/>
    <mergeCell ref="E23:E24"/>
    <mergeCell ref="E18:E19"/>
  </mergeCells>
  <phoneticPr fontId="3" type="noConversion"/>
  <printOptions horizontalCentered="1"/>
  <pageMargins left="0.75" right="0.75" top="0.5" bottom="0.25" header="0.25" footer="0"/>
  <pageSetup scale="97" orientation="portrait" r:id="rId1"/>
  <headerFooter alignWithMargins="0">
    <oddFooter>&amp;LPreliminary and Unaudited&amp;CPage &amp;P of &amp;N&amp;RNovember 6, 2012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enableFormatConditionsCalculation="0">
    <tabColor indexed="11"/>
  </sheetPr>
  <dimension ref="A1:O34"/>
  <sheetViews>
    <sheetView showGridLines="0" zoomScaleNormal="100" workbookViewId="0"/>
  </sheetViews>
  <sheetFormatPr defaultRowHeight="12.75"/>
  <cols>
    <col min="1" max="1" width="28.7109375" customWidth="1"/>
    <col min="2" max="3" width="10.7109375" customWidth="1"/>
    <col min="4" max="4" width="8.5703125" customWidth="1"/>
    <col min="5" max="5" width="2.7109375" customWidth="1"/>
    <col min="6" max="7" width="10.7109375" style="74" customWidth="1"/>
    <col min="8" max="8" width="8.5703125" style="74" customWidth="1"/>
    <col min="10" max="10" width="10.42578125" hidden="1" customWidth="1"/>
    <col min="11" max="11" width="11.140625" hidden="1" customWidth="1"/>
  </cols>
  <sheetData>
    <row r="1" spans="1:15" s="79" customFormat="1" ht="20.25" thickBot="1">
      <c r="A1" s="75" t="s">
        <v>34</v>
      </c>
      <c r="B1" s="75"/>
      <c r="C1" s="76"/>
      <c r="D1" s="76"/>
      <c r="E1" s="76"/>
      <c r="F1" s="76"/>
      <c r="G1" s="76"/>
      <c r="H1" s="76"/>
      <c r="I1" s="77"/>
      <c r="J1" s="78"/>
      <c r="K1" s="78"/>
      <c r="L1" s="78"/>
      <c r="M1" s="78"/>
      <c r="N1" s="78"/>
      <c r="O1" s="78"/>
    </row>
    <row r="2" spans="1:15" s="68" customFormat="1">
      <c r="A2" s="80" t="s">
        <v>37</v>
      </c>
      <c r="B2" s="81"/>
      <c r="H2" s="92" t="s">
        <v>60</v>
      </c>
      <c r="I2" s="83"/>
      <c r="J2" s="83"/>
      <c r="K2" s="83"/>
      <c r="L2" s="83"/>
      <c r="M2" s="83"/>
      <c r="N2" s="83"/>
      <c r="O2" s="84"/>
    </row>
    <row r="3" spans="1:15" s="68" customFormat="1">
      <c r="A3" s="85"/>
      <c r="B3" s="81"/>
      <c r="I3" s="83"/>
      <c r="J3" s="83"/>
      <c r="K3" s="83"/>
      <c r="L3" s="83"/>
      <c r="M3" s="83"/>
      <c r="N3" s="83"/>
      <c r="O3" s="84"/>
    </row>
    <row r="4" spans="1:15" s="2" customFormat="1" ht="26.45" customHeight="1">
      <c r="B4" s="41" t="s">
        <v>50</v>
      </c>
      <c r="C4" s="42"/>
      <c r="D4" s="43"/>
      <c r="E4" s="105"/>
      <c r="F4" s="41" t="s">
        <v>46</v>
      </c>
      <c r="G4" s="42"/>
      <c r="H4" s="43"/>
    </row>
    <row r="5" spans="1:15" s="8" customFormat="1" ht="6" customHeight="1">
      <c r="B5" s="44"/>
      <c r="C5" s="9"/>
      <c r="D5" s="10"/>
      <c r="E5" s="105"/>
      <c r="F5" s="44"/>
      <c r="G5" s="9"/>
      <c r="H5" s="10"/>
    </row>
    <row r="6" spans="1:15" s="96" customFormat="1">
      <c r="B6" s="98" t="s">
        <v>41</v>
      </c>
      <c r="C6" s="98"/>
      <c r="D6" s="97"/>
      <c r="E6" s="105"/>
      <c r="F6" s="98" t="s">
        <v>52</v>
      </c>
      <c r="G6" s="98"/>
      <c r="H6" s="97"/>
    </row>
    <row r="7" spans="1:15" ht="25.5">
      <c r="A7" s="26" t="s">
        <v>5</v>
      </c>
      <c r="B7" s="94" t="s">
        <v>61</v>
      </c>
      <c r="C7" s="95" t="s">
        <v>51</v>
      </c>
      <c r="D7" s="1" t="s">
        <v>17</v>
      </c>
      <c r="E7" s="106"/>
      <c r="F7" s="94" t="s">
        <v>61</v>
      </c>
      <c r="G7" s="95" t="s">
        <v>51</v>
      </c>
      <c r="H7" s="1" t="s">
        <v>17</v>
      </c>
      <c r="J7" t="s">
        <v>48</v>
      </c>
      <c r="K7" t="s">
        <v>49</v>
      </c>
    </row>
    <row r="8" spans="1:15" s="2" customFormat="1" ht="26.45" customHeight="1">
      <c r="A8" s="2" t="s">
        <v>0</v>
      </c>
      <c r="B8" s="45">
        <v>15503.9</v>
      </c>
      <c r="C8" s="4">
        <v>14693.5</v>
      </c>
      <c r="D8" s="30">
        <v>5.5153639364344809E-2</v>
      </c>
      <c r="E8" s="107"/>
      <c r="F8" s="45">
        <v>47373.4</v>
      </c>
      <c r="G8" s="4">
        <v>44106.400000000001</v>
      </c>
      <c r="H8" s="30">
        <v>7.4070883137141053E-2</v>
      </c>
      <c r="J8" s="103">
        <v>11542</v>
      </c>
      <c r="K8" s="103">
        <v>35158.400000000001</v>
      </c>
    </row>
    <row r="9" spans="1:15" s="2" customFormat="1" ht="26.45" customHeight="1">
      <c r="A9" s="3" t="s">
        <v>1</v>
      </c>
      <c r="B9" s="46">
        <v>10831.599999999999</v>
      </c>
      <c r="C9" s="5">
        <v>10387.9</v>
      </c>
      <c r="D9" s="31">
        <v>4.2713156653414019E-2</v>
      </c>
      <c r="E9" s="109"/>
      <c r="F9" s="46">
        <v>33359.600000000006</v>
      </c>
      <c r="G9" s="5">
        <v>31246.300000000003</v>
      </c>
      <c r="H9" s="31">
        <v>6.7633607819165942E-2</v>
      </c>
    </row>
    <row r="10" spans="1:15" s="2" customFormat="1" ht="26.45" customHeight="1">
      <c r="A10" s="2" t="s">
        <v>2</v>
      </c>
      <c r="B10" s="47">
        <v>4672.3</v>
      </c>
      <c r="C10" s="7">
        <v>4305.6000000000004</v>
      </c>
      <c r="D10" s="30">
        <v>8.5168153102935573E-2</v>
      </c>
      <c r="E10" s="109"/>
      <c r="F10" s="47">
        <v>14013.8</v>
      </c>
      <c r="G10" s="7">
        <v>12860.1</v>
      </c>
      <c r="H10" s="30">
        <v>8.9711588556854016E-2</v>
      </c>
    </row>
    <row r="11" spans="1:15" s="15" customFormat="1" ht="11.25">
      <c r="A11" s="15" t="s">
        <v>11</v>
      </c>
      <c r="B11" s="48">
        <v>0.30136288288753155</v>
      </c>
      <c r="C11" s="17">
        <v>0.2930275291795692</v>
      </c>
      <c r="D11" s="32" t="s">
        <v>98</v>
      </c>
      <c r="E11" s="108"/>
      <c r="F11" s="48">
        <v>0.29581579536195413</v>
      </c>
      <c r="G11" s="17">
        <v>0.29156993089438266</v>
      </c>
      <c r="H11" s="32" t="s">
        <v>99</v>
      </c>
    </row>
    <row r="12" spans="1:15" s="2" customFormat="1" ht="26.45" customHeight="1">
      <c r="A12" s="8" t="s">
        <v>3</v>
      </c>
      <c r="B12" s="49">
        <v>3367.8</v>
      </c>
      <c r="C12" s="18">
        <v>3182.3</v>
      </c>
      <c r="D12" s="33">
        <v>5.8291173050937894E-2</v>
      </c>
      <c r="E12" s="109"/>
      <c r="F12" s="49">
        <v>9942.5</v>
      </c>
      <c r="G12" s="18">
        <v>9400.4</v>
      </c>
      <c r="H12" s="33">
        <v>5.7667758818773729E-2</v>
      </c>
    </row>
    <row r="13" spans="1:15" s="15" customFormat="1" ht="11.25">
      <c r="A13" s="58" t="s">
        <v>27</v>
      </c>
      <c r="B13" s="48">
        <v>0.2172227633047169</v>
      </c>
      <c r="C13" s="17">
        <v>0.21657875931534354</v>
      </c>
      <c r="D13" s="32" t="s">
        <v>100</v>
      </c>
      <c r="E13" s="108"/>
      <c r="F13" s="48">
        <v>0.20987516201074863</v>
      </c>
      <c r="G13" s="17">
        <v>0.21313006729182157</v>
      </c>
      <c r="H13" s="32" t="s">
        <v>101</v>
      </c>
    </row>
    <row r="14" spans="1:15" s="15" customFormat="1" ht="7.5" customHeight="1" thickBot="1">
      <c r="A14" s="58"/>
      <c r="B14" s="48"/>
      <c r="C14" s="17"/>
      <c r="D14" s="32"/>
      <c r="E14" s="108"/>
      <c r="F14" s="48"/>
      <c r="G14" s="17"/>
      <c r="H14" s="32"/>
    </row>
    <row r="15" spans="1:15" s="2" customFormat="1" ht="26.45" customHeight="1">
      <c r="A15" s="138" t="s">
        <v>4</v>
      </c>
      <c r="B15" s="152">
        <v>1304.5</v>
      </c>
      <c r="C15" s="153">
        <v>1123.3000000000002</v>
      </c>
      <c r="D15" s="141">
        <v>0.16131042464168055</v>
      </c>
      <c r="E15" s="109"/>
      <c r="F15" s="152">
        <v>4071.2999999999993</v>
      </c>
      <c r="G15" s="153">
        <v>3459.7000000000007</v>
      </c>
      <c r="H15" s="141">
        <v>0.1767783333815065</v>
      </c>
    </row>
    <row r="16" spans="1:15" s="15" customFormat="1" ht="11.25" customHeight="1" thickBot="1">
      <c r="A16" s="86" t="s">
        <v>12</v>
      </c>
      <c r="B16" s="87">
        <v>8.4140119582814643E-2</v>
      </c>
      <c r="C16" s="88">
        <v>7.6448769864225691E-2</v>
      </c>
      <c r="D16" s="89" t="s">
        <v>102</v>
      </c>
      <c r="E16" s="108"/>
      <c r="F16" s="87">
        <v>8.5940633351205512E-2</v>
      </c>
      <c r="G16" s="88">
        <v>7.8439863602561097E-2</v>
      </c>
      <c r="H16" s="89" t="s">
        <v>103</v>
      </c>
      <c r="N16" s="129"/>
    </row>
    <row r="17" spans="1:14" s="2" customFormat="1" ht="26.45" customHeight="1">
      <c r="A17" s="8" t="s">
        <v>13</v>
      </c>
      <c r="B17" s="154">
        <v>292.8</v>
      </c>
      <c r="C17" s="155">
        <v>275.89999999999998</v>
      </c>
      <c r="D17" s="33">
        <v>6.1254077564335097E-2</v>
      </c>
      <c r="E17" s="109"/>
      <c r="F17" s="154">
        <v>854.9</v>
      </c>
      <c r="G17" s="155">
        <v>800</v>
      </c>
      <c r="H17" s="33">
        <v>6.8624999999999936E-2</v>
      </c>
      <c r="N17" s="129"/>
    </row>
    <row r="18" spans="1:14" s="2" customFormat="1" ht="26.45" customHeight="1">
      <c r="A18" s="66" t="s">
        <v>15</v>
      </c>
      <c r="B18" s="154">
        <v>1597.3</v>
      </c>
      <c r="C18" s="156">
        <v>1399.2000000000003</v>
      </c>
      <c r="D18" s="33">
        <v>0.14158090337335594</v>
      </c>
      <c r="E18" s="175"/>
      <c r="F18" s="154">
        <v>4926.1999999999989</v>
      </c>
      <c r="G18" s="156">
        <v>4259.7000000000007</v>
      </c>
      <c r="H18" s="33">
        <v>0.15646641782285098</v>
      </c>
    </row>
    <row r="19" spans="1:14" s="15" customFormat="1" ht="11.25" customHeight="1" thickBot="1">
      <c r="A19" s="20" t="s">
        <v>27</v>
      </c>
      <c r="B19" s="51">
        <v>0.10302569031018002</v>
      </c>
      <c r="C19" s="21">
        <v>9.5225780106849983E-2</v>
      </c>
      <c r="D19" s="35" t="s">
        <v>104</v>
      </c>
      <c r="E19" s="175"/>
      <c r="F19" s="51">
        <v>0.10398662540581843</v>
      </c>
      <c r="G19" s="21">
        <v>9.6577820905809603E-2</v>
      </c>
      <c r="H19" s="35" t="s">
        <v>105</v>
      </c>
    </row>
    <row r="20" spans="1:14" s="14" customFormat="1" ht="26.45" customHeight="1">
      <c r="A20" s="13" t="s">
        <v>6</v>
      </c>
      <c r="B20" s="53"/>
      <c r="D20" s="37"/>
      <c r="E20" s="175"/>
      <c r="F20" s="53"/>
      <c r="H20" s="37"/>
    </row>
    <row r="21" spans="1:14" s="2" customFormat="1" ht="22.5" customHeight="1">
      <c r="A21" s="11" t="s">
        <v>9</v>
      </c>
      <c r="B21" s="54">
        <v>5.5153639364344809E-2</v>
      </c>
      <c r="C21" s="22">
        <v>3.78E-2</v>
      </c>
      <c r="D21" s="27" t="s">
        <v>106</v>
      </c>
      <c r="E21" s="175"/>
      <c r="F21" s="54">
        <v>7.4070883137141053E-2</v>
      </c>
      <c r="G21" s="22">
        <v>3.9E-2</v>
      </c>
      <c r="H21" s="27" t="s">
        <v>107</v>
      </c>
    </row>
    <row r="22" spans="1:14" s="2" customFormat="1" ht="22.5" customHeight="1">
      <c r="A22" s="11" t="s">
        <v>18</v>
      </c>
      <c r="B22" s="54">
        <v>6.3273290568585772E-2</v>
      </c>
      <c r="C22" s="22">
        <v>3.5999999999999997E-2</v>
      </c>
      <c r="D22" s="27" t="s">
        <v>108</v>
      </c>
      <c r="E22" s="109"/>
      <c r="F22" s="54">
        <v>8.5599997353123181E-2</v>
      </c>
      <c r="G22" s="22">
        <v>4.2000000000000003E-2</v>
      </c>
      <c r="H22" s="27" t="s">
        <v>109</v>
      </c>
      <c r="J22" s="104"/>
      <c r="K22" s="104"/>
    </row>
    <row r="23" spans="1:14" s="2" customFormat="1" ht="22.5" customHeight="1">
      <c r="A23" s="12" t="s">
        <v>19</v>
      </c>
      <c r="B23" s="55">
        <v>3.7465660083497498E-2</v>
      </c>
      <c r="C23" s="23">
        <v>4.2000000000000003E-2</v>
      </c>
      <c r="D23" s="28" t="s">
        <v>110</v>
      </c>
      <c r="E23" s="175"/>
      <c r="F23" s="55">
        <v>4.8969536309347861E-2</v>
      </c>
      <c r="G23" s="23">
        <v>3.3000000000000002E-2</v>
      </c>
      <c r="H23" s="28" t="s">
        <v>111</v>
      </c>
    </row>
    <row r="24" spans="1:14" s="14" customFormat="1" ht="26.45" customHeight="1">
      <c r="A24" s="13" t="s">
        <v>72</v>
      </c>
      <c r="B24" s="47"/>
      <c r="C24" s="6"/>
      <c r="D24" s="40"/>
      <c r="E24" s="175"/>
      <c r="F24" s="47"/>
      <c r="G24" s="6"/>
      <c r="H24" s="40"/>
    </row>
    <row r="25" spans="1:14" s="2" customFormat="1" ht="22.5" customHeight="1">
      <c r="A25" s="11" t="s">
        <v>63</v>
      </c>
      <c r="B25" s="54">
        <v>4.2999999999999997E-2</v>
      </c>
      <c r="C25" s="22">
        <v>2.3E-2</v>
      </c>
      <c r="D25" s="27" t="s">
        <v>112</v>
      </c>
      <c r="E25" s="175"/>
      <c r="F25" s="54">
        <v>6.0999999999999999E-2</v>
      </c>
      <c r="G25" s="22">
        <v>2.3E-2</v>
      </c>
      <c r="H25" s="27" t="s">
        <v>113</v>
      </c>
      <c r="J25" s="102"/>
      <c r="K25" s="102"/>
    </row>
    <row r="26" spans="1:14" s="2" customFormat="1" ht="22.5" customHeight="1">
      <c r="A26" s="11" t="s">
        <v>64</v>
      </c>
      <c r="B26" s="54">
        <v>5.2999999999999999E-2</v>
      </c>
      <c r="C26" s="22">
        <v>2.4E-2</v>
      </c>
      <c r="D26" s="27" t="s">
        <v>114</v>
      </c>
      <c r="E26" s="175"/>
      <c r="F26" s="54">
        <v>7.3999999999999996E-2</v>
      </c>
      <c r="G26" s="22">
        <v>2.8000000000000001E-2</v>
      </c>
      <c r="H26" s="27" t="s">
        <v>94</v>
      </c>
      <c r="J26" s="102"/>
      <c r="K26" s="102"/>
    </row>
    <row r="27" spans="1:14" s="2" customFormat="1" ht="22.5" customHeight="1">
      <c r="A27" s="11" t="s">
        <v>65</v>
      </c>
      <c r="B27" s="54">
        <v>2.1999999999999999E-2</v>
      </c>
      <c r="C27" s="22">
        <v>0.02</v>
      </c>
      <c r="D27" s="27" t="s">
        <v>115</v>
      </c>
      <c r="E27" s="108"/>
      <c r="F27" s="54">
        <v>3.2000000000000001E-2</v>
      </c>
      <c r="G27" s="22">
        <v>1.0999999999999999E-2</v>
      </c>
      <c r="H27" s="27" t="s">
        <v>116</v>
      </c>
      <c r="J27" s="102"/>
      <c r="K27" s="102"/>
    </row>
    <row r="28" spans="1:14" s="2" customFormat="1" ht="22.5" customHeight="1">
      <c r="A28" s="130" t="s">
        <v>62</v>
      </c>
      <c r="B28" s="55">
        <v>8.6999999999999994E-2</v>
      </c>
      <c r="C28" s="131">
        <v>0.01</v>
      </c>
      <c r="D28" s="27" t="s">
        <v>117</v>
      </c>
      <c r="E28" s="108"/>
      <c r="F28" s="55">
        <v>7.8E-2</v>
      </c>
      <c r="G28" s="131">
        <v>2.3E-2</v>
      </c>
      <c r="H28" s="27" t="s">
        <v>118</v>
      </c>
      <c r="J28" s="102"/>
      <c r="K28" s="102"/>
    </row>
    <row r="29" spans="1:14" s="2" customFormat="1" ht="26.45" customHeight="1">
      <c r="A29" s="24" t="s">
        <v>20</v>
      </c>
      <c r="B29" s="56">
        <v>0.79900000000000004</v>
      </c>
      <c r="C29" s="25">
        <v>0.75700000000000001</v>
      </c>
      <c r="D29" s="29" t="s">
        <v>119</v>
      </c>
      <c r="E29" s="128"/>
      <c r="F29" s="56">
        <v>0.79</v>
      </c>
      <c r="G29" s="25">
        <v>0.755</v>
      </c>
      <c r="H29" s="29" t="s">
        <v>120</v>
      </c>
    </row>
    <row r="30" spans="1:14" s="2" customFormat="1" ht="26.45" customHeight="1">
      <c r="A30" s="24" t="s">
        <v>23</v>
      </c>
      <c r="B30" s="56">
        <v>0.69099999999999995</v>
      </c>
      <c r="C30" s="25">
        <v>0.68500000000000005</v>
      </c>
      <c r="D30" s="29" t="s">
        <v>121</v>
      </c>
      <c r="E30" s="110"/>
      <c r="F30" s="56">
        <v>0.69299999999999995</v>
      </c>
      <c r="G30" s="25">
        <v>0.68500000000000005</v>
      </c>
      <c r="H30" s="29" t="s">
        <v>75</v>
      </c>
    </row>
    <row r="31" spans="1:14" s="2" customFormat="1" ht="26.45" customHeight="1">
      <c r="A31" s="24" t="s">
        <v>22</v>
      </c>
      <c r="B31" s="56">
        <v>0.97599999999999998</v>
      </c>
      <c r="C31" s="25">
        <v>0.97899999999999998</v>
      </c>
      <c r="D31" s="29" t="s">
        <v>122</v>
      </c>
      <c r="E31" s="107"/>
      <c r="F31" s="56">
        <v>0.98</v>
      </c>
      <c r="G31" s="25">
        <v>0.97799999999999998</v>
      </c>
      <c r="H31" s="29" t="s">
        <v>115</v>
      </c>
    </row>
    <row r="32" spans="1:14" s="2" customFormat="1" ht="22.5" customHeight="1">
      <c r="A32" s="13" t="s">
        <v>21</v>
      </c>
      <c r="B32" s="49">
        <v>176.5</v>
      </c>
      <c r="C32" s="124">
        <v>161</v>
      </c>
      <c r="D32" s="125">
        <v>9.6273291925465854E-2</v>
      </c>
      <c r="E32" s="126"/>
      <c r="F32" s="49">
        <v>532.4</v>
      </c>
      <c r="G32" s="124">
        <v>488.9</v>
      </c>
      <c r="H32" s="125">
        <v>8.8975250562487229E-2</v>
      </c>
    </row>
    <row r="33" spans="1:8" s="2" customFormat="1" ht="22.5" customHeight="1" thickBot="1">
      <c r="A33" s="120" t="s">
        <v>57</v>
      </c>
      <c r="B33" s="121">
        <v>209.8</v>
      </c>
      <c r="C33" s="122">
        <v>187.53</v>
      </c>
      <c r="D33" s="123">
        <v>0.11875433264011104</v>
      </c>
      <c r="E33" s="108"/>
      <c r="F33" s="121">
        <v>628.29999999999995</v>
      </c>
      <c r="G33" s="122">
        <v>565.5</v>
      </c>
      <c r="H33" s="123">
        <v>0.11105216622458003</v>
      </c>
    </row>
    <row r="34" spans="1:8" ht="19.5" customHeight="1">
      <c r="A34" s="127" t="s">
        <v>58</v>
      </c>
      <c r="B34" s="73"/>
      <c r="C34" s="73"/>
      <c r="D34" s="73"/>
      <c r="E34" s="73"/>
      <c r="F34" s="73"/>
      <c r="G34" s="73"/>
      <c r="H34" s="73"/>
    </row>
  </sheetData>
  <mergeCells count="4">
    <mergeCell ref="E23:E24"/>
    <mergeCell ref="E25:E26"/>
    <mergeCell ref="E18:E19"/>
    <mergeCell ref="E20:E21"/>
  </mergeCells>
  <phoneticPr fontId="3" type="noConversion"/>
  <printOptions horizontalCentered="1"/>
  <pageMargins left="0.75" right="0.75" top="0.5" bottom="0.25" header="0.25" footer="0"/>
  <pageSetup scale="97" orientation="portrait" r:id="rId1"/>
  <headerFooter alignWithMargins="0">
    <oddFooter>&amp;LPreliminary and Unaudited&amp;CPage &amp;P of &amp;N&amp;RNovember 6, 2012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enableFormatConditionsCalculation="0">
    <tabColor indexed="11"/>
  </sheetPr>
  <dimension ref="A1:O20"/>
  <sheetViews>
    <sheetView showGridLines="0" zoomScaleNormal="100" workbookViewId="0"/>
  </sheetViews>
  <sheetFormatPr defaultRowHeight="12.75"/>
  <cols>
    <col min="1" max="1" width="28.7109375" customWidth="1"/>
    <col min="2" max="3" width="10.7109375" customWidth="1"/>
    <col min="4" max="4" width="8.5703125" customWidth="1"/>
    <col min="5" max="5" width="2.7109375" customWidth="1"/>
    <col min="6" max="7" width="10.7109375" style="74" customWidth="1"/>
    <col min="8" max="8" width="8.5703125" style="74" customWidth="1"/>
  </cols>
  <sheetData>
    <row r="1" spans="1:15" s="79" customFormat="1" ht="20.25" thickBot="1">
      <c r="A1" s="75" t="s">
        <v>34</v>
      </c>
      <c r="B1" s="75"/>
      <c r="C1" s="76"/>
      <c r="D1" s="76"/>
      <c r="E1" s="76"/>
      <c r="F1" s="76"/>
      <c r="G1" s="76"/>
      <c r="H1" s="76"/>
      <c r="I1" s="77"/>
      <c r="J1" s="78"/>
      <c r="K1" s="78"/>
      <c r="L1" s="78"/>
      <c r="M1" s="78"/>
      <c r="N1" s="78"/>
      <c r="O1" s="78"/>
    </row>
    <row r="2" spans="1:15" s="68" customFormat="1">
      <c r="A2" s="80" t="s">
        <v>38</v>
      </c>
      <c r="B2" s="81"/>
      <c r="H2" s="92" t="s">
        <v>60</v>
      </c>
      <c r="I2" s="83"/>
      <c r="J2" s="83"/>
      <c r="K2" s="83"/>
      <c r="L2" s="83"/>
      <c r="M2" s="83"/>
      <c r="N2" s="83"/>
      <c r="O2" s="84"/>
    </row>
    <row r="3" spans="1:15" s="68" customFormat="1">
      <c r="A3" s="85"/>
      <c r="B3" s="81"/>
      <c r="H3" s="82"/>
      <c r="I3" s="83"/>
      <c r="J3" s="83"/>
      <c r="K3" s="83"/>
      <c r="L3" s="83"/>
      <c r="M3" s="83"/>
      <c r="N3" s="83"/>
      <c r="O3" s="84"/>
    </row>
    <row r="4" spans="1:15" s="2" customFormat="1" ht="26.45" customHeight="1">
      <c r="B4" s="41" t="s">
        <v>50</v>
      </c>
      <c r="C4" s="42"/>
      <c r="D4" s="43"/>
      <c r="E4" s="105"/>
      <c r="F4" s="41" t="s">
        <v>46</v>
      </c>
      <c r="G4" s="42"/>
      <c r="H4" s="43"/>
    </row>
    <row r="5" spans="1:15" s="8" customFormat="1" ht="6" customHeight="1">
      <c r="B5" s="44"/>
      <c r="C5" s="9"/>
      <c r="D5" s="10"/>
      <c r="E5" s="105"/>
      <c r="F5" s="44"/>
      <c r="G5" s="9"/>
      <c r="H5" s="10"/>
    </row>
    <row r="6" spans="1:15" s="96" customFormat="1">
      <c r="B6" s="98" t="s">
        <v>41</v>
      </c>
      <c r="C6" s="98"/>
      <c r="D6" s="97"/>
      <c r="E6" s="105"/>
      <c r="F6" s="98" t="s">
        <v>52</v>
      </c>
      <c r="G6" s="98"/>
      <c r="H6" s="97"/>
    </row>
    <row r="7" spans="1:15" ht="25.5">
      <c r="A7" s="26" t="s">
        <v>5</v>
      </c>
      <c r="B7" s="94" t="s">
        <v>61</v>
      </c>
      <c r="C7" s="95" t="s">
        <v>51</v>
      </c>
      <c r="D7" s="1" t="s">
        <v>17</v>
      </c>
      <c r="E7" s="106"/>
      <c r="F7" s="94" t="s">
        <v>61</v>
      </c>
      <c r="G7" s="95" t="s">
        <v>51</v>
      </c>
      <c r="H7" s="1" t="s">
        <v>17</v>
      </c>
    </row>
    <row r="8" spans="1:15" s="2" customFormat="1" ht="26.45" customHeight="1">
      <c r="A8" s="2" t="s">
        <v>0</v>
      </c>
      <c r="B8" s="45">
        <v>0</v>
      </c>
      <c r="C8" s="4">
        <v>0</v>
      </c>
      <c r="D8" s="60" t="s">
        <v>29</v>
      </c>
      <c r="E8" s="107"/>
      <c r="F8" s="45">
        <v>0</v>
      </c>
      <c r="G8" s="4">
        <v>0</v>
      </c>
      <c r="H8" s="60" t="s">
        <v>29</v>
      </c>
    </row>
    <row r="9" spans="1:15" s="2" customFormat="1" ht="26.45" customHeight="1">
      <c r="A9" s="3" t="s">
        <v>1</v>
      </c>
      <c r="B9" s="46">
        <v>0</v>
      </c>
      <c r="C9" s="5">
        <v>0</v>
      </c>
      <c r="D9" s="61" t="s">
        <v>29</v>
      </c>
      <c r="E9" s="109"/>
      <c r="F9" s="46">
        <v>0</v>
      </c>
      <c r="G9" s="5">
        <v>0</v>
      </c>
      <c r="H9" s="61" t="s">
        <v>29</v>
      </c>
    </row>
    <row r="10" spans="1:15" s="2" customFormat="1" ht="26.45" customHeight="1">
      <c r="A10" s="2" t="s">
        <v>2</v>
      </c>
      <c r="B10" s="47">
        <v>0</v>
      </c>
      <c r="C10" s="7">
        <v>0</v>
      </c>
      <c r="D10" s="60" t="s">
        <v>29</v>
      </c>
      <c r="E10" s="109"/>
      <c r="F10" s="47">
        <v>0</v>
      </c>
      <c r="G10" s="7">
        <v>0</v>
      </c>
      <c r="H10" s="60" t="s">
        <v>29</v>
      </c>
    </row>
    <row r="11" spans="1:15" s="15" customFormat="1" ht="11.25">
      <c r="A11" s="15" t="s">
        <v>11</v>
      </c>
      <c r="B11" s="62" t="s">
        <v>29</v>
      </c>
      <c r="C11" s="63" t="s">
        <v>29</v>
      </c>
      <c r="D11" s="32" t="s">
        <v>29</v>
      </c>
      <c r="E11" s="111"/>
      <c r="F11" s="62" t="s">
        <v>29</v>
      </c>
      <c r="G11" s="63" t="s">
        <v>29</v>
      </c>
      <c r="H11" s="32" t="s">
        <v>29</v>
      </c>
    </row>
    <row r="12" spans="1:15" s="2" customFormat="1" ht="26.45" customHeight="1">
      <c r="A12" s="8" t="s">
        <v>3</v>
      </c>
      <c r="B12" s="49">
        <v>168.8</v>
      </c>
      <c r="C12" s="18">
        <v>155.9</v>
      </c>
      <c r="D12" s="33">
        <v>8.2745349583066119E-2</v>
      </c>
      <c r="E12" s="109"/>
      <c r="F12" s="49">
        <v>511.9</v>
      </c>
      <c r="G12" s="18">
        <v>464.5</v>
      </c>
      <c r="H12" s="33">
        <v>0.10204520990312149</v>
      </c>
    </row>
    <row r="13" spans="1:15" s="15" customFormat="1" ht="11.25">
      <c r="A13" s="58" t="s">
        <v>42</v>
      </c>
      <c r="B13" s="62">
        <v>5.5843558637390708E-3</v>
      </c>
      <c r="C13" s="150">
        <v>5.8445769898366595E-3</v>
      </c>
      <c r="D13" s="32" t="s">
        <v>123</v>
      </c>
      <c r="E13" s="111"/>
      <c r="F13" s="62">
        <v>5.5799483753945969E-3</v>
      </c>
      <c r="G13" s="150">
        <v>5.895971953197787E-3</v>
      </c>
      <c r="H13" s="32" t="s">
        <v>123</v>
      </c>
    </row>
    <row r="14" spans="1:15" s="15" customFormat="1" ht="7.5" customHeight="1" thickBot="1">
      <c r="A14" s="58"/>
      <c r="B14" s="62"/>
      <c r="C14" s="150"/>
      <c r="D14" s="32"/>
      <c r="E14" s="111"/>
      <c r="F14" s="62"/>
      <c r="G14" s="150"/>
      <c r="H14" s="32"/>
    </row>
    <row r="15" spans="1:15" s="2" customFormat="1" ht="26.45" customHeight="1">
      <c r="A15" s="138" t="s">
        <v>4</v>
      </c>
      <c r="B15" s="139">
        <v>-168.8</v>
      </c>
      <c r="C15" s="140">
        <v>-155.9</v>
      </c>
      <c r="D15" s="141">
        <v>-8.2745349583066119E-2</v>
      </c>
      <c r="E15" s="107"/>
      <c r="F15" s="139">
        <v>-511.9</v>
      </c>
      <c r="G15" s="140">
        <v>-464.5</v>
      </c>
      <c r="H15" s="141">
        <v>-0.10204520990312149</v>
      </c>
    </row>
    <row r="16" spans="1:15" s="15" customFormat="1" ht="11.25" customHeight="1" thickBot="1">
      <c r="A16" s="86" t="s">
        <v>12</v>
      </c>
      <c r="B16" s="90" t="s">
        <v>29</v>
      </c>
      <c r="C16" s="91" t="s">
        <v>29</v>
      </c>
      <c r="D16" s="89" t="s">
        <v>29</v>
      </c>
      <c r="E16" s="111"/>
      <c r="F16" s="90" t="s">
        <v>29</v>
      </c>
      <c r="G16" s="91" t="s">
        <v>29</v>
      </c>
      <c r="H16" s="89" t="s">
        <v>29</v>
      </c>
    </row>
    <row r="17" spans="1:8" s="2" customFormat="1" ht="26.45" customHeight="1">
      <c r="A17" s="8" t="s">
        <v>13</v>
      </c>
      <c r="B17" s="49">
        <v>20</v>
      </c>
      <c r="C17" s="18">
        <v>19.2</v>
      </c>
      <c r="D17" s="33">
        <v>4.1666666666666741E-2</v>
      </c>
      <c r="E17" s="107"/>
      <c r="F17" s="49">
        <v>61.5</v>
      </c>
      <c r="G17" s="18">
        <v>55.1</v>
      </c>
      <c r="H17" s="33">
        <v>0.11615245009074404</v>
      </c>
    </row>
    <row r="18" spans="1:8" s="2" customFormat="1" ht="26.45" customHeight="1">
      <c r="A18" s="66" t="s">
        <v>15</v>
      </c>
      <c r="B18" s="49">
        <v>-148.80000000000001</v>
      </c>
      <c r="C18" s="132">
        <v>-136.70000000000002</v>
      </c>
      <c r="D18" s="33">
        <v>-8.851499634235549E-2</v>
      </c>
      <c r="E18" s="107"/>
      <c r="F18" s="49">
        <v>-450.4</v>
      </c>
      <c r="G18" s="132">
        <v>-409.4</v>
      </c>
      <c r="H18" s="33">
        <v>-0.10014655593551547</v>
      </c>
    </row>
    <row r="19" spans="1:8" s="15" customFormat="1" ht="11.25" customHeight="1" thickBot="1">
      <c r="A19" s="20" t="s">
        <v>27</v>
      </c>
      <c r="B19" s="64" t="s">
        <v>29</v>
      </c>
      <c r="C19" s="65" t="s">
        <v>29</v>
      </c>
      <c r="D19" s="35" t="s">
        <v>29</v>
      </c>
      <c r="E19" s="111"/>
      <c r="F19" s="64" t="s">
        <v>29</v>
      </c>
      <c r="G19" s="65" t="s">
        <v>29</v>
      </c>
      <c r="H19" s="35" t="s">
        <v>29</v>
      </c>
    </row>
    <row r="20" spans="1:8">
      <c r="B20" s="52"/>
      <c r="D20" s="36"/>
      <c r="F20" s="52"/>
      <c r="G20"/>
      <c r="H20" s="36"/>
    </row>
  </sheetData>
  <phoneticPr fontId="3" type="noConversion"/>
  <printOptions horizontalCentered="1"/>
  <pageMargins left="0.75" right="0.75" top="0.5" bottom="0.25" header="0.25" footer="0"/>
  <pageSetup scale="97" orientation="portrait" r:id="rId1"/>
  <headerFooter alignWithMargins="0">
    <oddFooter>&amp;LPreliminary and Unaudited&amp;CPage &amp;P of &amp;N&amp;RNovember 6, 2012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enableFormatConditionsCalculation="0">
    <tabColor indexed="11"/>
  </sheetPr>
  <dimension ref="A1:O27"/>
  <sheetViews>
    <sheetView showGridLines="0" zoomScaleNormal="100" workbookViewId="0"/>
  </sheetViews>
  <sheetFormatPr defaultRowHeight="12.75"/>
  <cols>
    <col min="1" max="1" width="28.7109375" customWidth="1"/>
    <col min="2" max="3" width="10.7109375" customWidth="1"/>
    <col min="4" max="4" width="8.5703125" customWidth="1"/>
    <col min="5" max="5" width="2.7109375" customWidth="1"/>
    <col min="6" max="7" width="10.7109375" customWidth="1"/>
    <col min="8" max="8" width="8.5703125" customWidth="1"/>
  </cols>
  <sheetData>
    <row r="1" spans="1:15" s="79" customFormat="1" ht="20.25" thickBot="1">
      <c r="A1" s="75" t="s">
        <v>34</v>
      </c>
      <c r="B1" s="75"/>
      <c r="C1" s="76"/>
      <c r="D1" s="76"/>
      <c r="E1" s="76"/>
      <c r="F1" s="76"/>
      <c r="G1" s="76"/>
      <c r="H1" s="76"/>
      <c r="I1" s="77"/>
      <c r="J1" s="78"/>
      <c r="K1" s="78"/>
      <c r="L1" s="78"/>
      <c r="M1" s="78"/>
      <c r="N1" s="78"/>
      <c r="O1" s="78"/>
    </row>
    <row r="2" spans="1:15" s="68" customFormat="1">
      <c r="A2" s="80" t="s">
        <v>39</v>
      </c>
      <c r="B2" s="81"/>
      <c r="H2" s="92" t="s">
        <v>60</v>
      </c>
      <c r="I2" s="83"/>
      <c r="J2" s="83"/>
      <c r="K2" s="83"/>
      <c r="L2" s="83"/>
      <c r="M2" s="83"/>
      <c r="N2" s="83"/>
      <c r="O2" s="84"/>
    </row>
    <row r="3" spans="1:15" s="68" customFormat="1">
      <c r="A3" s="85"/>
      <c r="B3" s="81"/>
      <c r="I3" s="83"/>
      <c r="J3" s="83"/>
      <c r="K3" s="83"/>
      <c r="L3" s="83"/>
      <c r="M3" s="83"/>
      <c r="N3" s="83"/>
      <c r="O3" s="84"/>
    </row>
    <row r="4" spans="1:15" s="2" customFormat="1" ht="26.45" customHeight="1">
      <c r="B4" s="41" t="s">
        <v>50</v>
      </c>
      <c r="C4" s="42"/>
      <c r="D4" s="43"/>
      <c r="E4" s="105"/>
      <c r="F4" s="41" t="s">
        <v>46</v>
      </c>
      <c r="G4" s="42"/>
      <c r="H4" s="43"/>
    </row>
    <row r="5" spans="1:15" s="8" customFormat="1" ht="6" customHeight="1">
      <c r="B5" s="44"/>
      <c r="C5" s="9"/>
      <c r="D5" s="10"/>
      <c r="E5" s="105"/>
      <c r="F5" s="44"/>
      <c r="G5" s="9"/>
      <c r="H5" s="10"/>
    </row>
    <row r="6" spans="1:15" s="96" customFormat="1">
      <c r="B6" s="98" t="s">
        <v>41</v>
      </c>
      <c r="C6" s="98"/>
      <c r="D6" s="97"/>
      <c r="E6" s="105"/>
      <c r="F6" s="98" t="s">
        <v>52</v>
      </c>
      <c r="G6" s="98"/>
      <c r="H6" s="97"/>
    </row>
    <row r="7" spans="1:15" ht="25.5">
      <c r="A7" s="26" t="s">
        <v>5</v>
      </c>
      <c r="B7" s="94" t="s">
        <v>61</v>
      </c>
      <c r="C7" s="95" t="s">
        <v>51</v>
      </c>
      <c r="D7" s="1" t="s">
        <v>17</v>
      </c>
      <c r="E7" s="106"/>
      <c r="F7" s="94" t="s">
        <v>61</v>
      </c>
      <c r="G7" s="95" t="s">
        <v>51</v>
      </c>
      <c r="H7" s="1" t="s">
        <v>17</v>
      </c>
    </row>
    <row r="8" spans="1:15" s="2" customFormat="1" ht="26.45" customHeight="1">
      <c r="A8" s="2" t="s">
        <v>0</v>
      </c>
      <c r="B8" s="45">
        <v>-3356</v>
      </c>
      <c r="C8" s="4">
        <v>-2816.8</v>
      </c>
      <c r="D8" s="60">
        <v>-0.19142289122408407</v>
      </c>
      <c r="E8" s="107"/>
      <c r="F8" s="45">
        <v>-10436</v>
      </c>
      <c r="G8" s="4">
        <v>-8324</v>
      </c>
      <c r="H8" s="60">
        <v>-0.25372417107160028</v>
      </c>
    </row>
    <row r="9" spans="1:15" s="2" customFormat="1" ht="26.45" customHeight="1">
      <c r="A9" s="3" t="s">
        <v>1</v>
      </c>
      <c r="B9" s="46">
        <v>-3250</v>
      </c>
      <c r="C9" s="5">
        <v>-2776</v>
      </c>
      <c r="D9" s="61">
        <v>-0.17074927953890495</v>
      </c>
      <c r="E9" s="109"/>
      <c r="F9" s="46">
        <v>-10157.6</v>
      </c>
      <c r="G9" s="5">
        <v>-8206.4</v>
      </c>
      <c r="H9" s="61">
        <v>-0.23776564632481967</v>
      </c>
      <c r="K9" s="7"/>
    </row>
    <row r="10" spans="1:15" s="2" customFormat="1" ht="26.45" customHeight="1">
      <c r="A10" s="2" t="s">
        <v>2</v>
      </c>
      <c r="B10" s="47">
        <v>-106</v>
      </c>
      <c r="C10" s="7">
        <v>-40.799999999999997</v>
      </c>
      <c r="D10" s="60">
        <v>-1.5980392156862746</v>
      </c>
      <c r="E10" s="109"/>
      <c r="F10" s="47">
        <v>-278.39999999999998</v>
      </c>
      <c r="G10" s="7">
        <v>-117.6</v>
      </c>
      <c r="H10" s="60">
        <v>-1.3673469387755102</v>
      </c>
    </row>
    <row r="11" spans="1:15" s="15" customFormat="1" ht="11.25">
      <c r="A11" s="15" t="s">
        <v>11</v>
      </c>
      <c r="B11" s="62">
        <v>3.1585220500595951E-2</v>
      </c>
      <c r="C11" s="63">
        <v>1.4484521442771937E-2</v>
      </c>
      <c r="D11" s="32" t="s">
        <v>124</v>
      </c>
      <c r="E11" s="112"/>
      <c r="F11" s="62">
        <v>2.6676887696435413E-2</v>
      </c>
      <c r="G11" s="63">
        <v>1.4127823161941373E-2</v>
      </c>
      <c r="H11" s="32" t="s">
        <v>127</v>
      </c>
    </row>
    <row r="12" spans="1:15" s="2" customFormat="1" ht="26.45" customHeight="1">
      <c r="A12" s="8" t="s">
        <v>3</v>
      </c>
      <c r="B12" s="49">
        <v>0</v>
      </c>
      <c r="C12" s="18">
        <v>0</v>
      </c>
      <c r="D12" s="60" t="s">
        <v>29</v>
      </c>
      <c r="E12" s="109"/>
      <c r="F12" s="49">
        <v>0</v>
      </c>
      <c r="G12" s="18">
        <v>0</v>
      </c>
      <c r="H12" s="60" t="s">
        <v>29</v>
      </c>
    </row>
    <row r="13" spans="1:15" s="15" customFormat="1" ht="11.25">
      <c r="A13" s="58" t="s">
        <v>27</v>
      </c>
      <c r="B13" s="62" t="s">
        <v>29</v>
      </c>
      <c r="C13" s="63" t="s">
        <v>29</v>
      </c>
      <c r="D13" s="32" t="s">
        <v>29</v>
      </c>
      <c r="E13" s="111"/>
      <c r="F13" s="62" t="s">
        <v>29</v>
      </c>
      <c r="G13" s="63" t="s">
        <v>29</v>
      </c>
      <c r="H13" s="32" t="s">
        <v>29</v>
      </c>
    </row>
    <row r="14" spans="1:15" s="15" customFormat="1" ht="7.5" customHeight="1" thickBot="1">
      <c r="A14" s="58"/>
      <c r="B14" s="62"/>
      <c r="C14" s="63"/>
      <c r="D14" s="32"/>
      <c r="E14" s="111"/>
      <c r="F14" s="62"/>
      <c r="G14" s="63"/>
      <c r="H14" s="32"/>
    </row>
    <row r="15" spans="1:15" s="2" customFormat="1" ht="26.45" customHeight="1">
      <c r="A15" s="138" t="s">
        <v>4</v>
      </c>
      <c r="B15" s="139">
        <v>-106</v>
      </c>
      <c r="C15" s="140">
        <v>-40.799999999999997</v>
      </c>
      <c r="D15" s="151">
        <v>-1.5980392156862746</v>
      </c>
      <c r="E15" s="107"/>
      <c r="F15" s="139">
        <v>-278.39999999999998</v>
      </c>
      <c r="G15" s="140">
        <v>-117.6</v>
      </c>
      <c r="H15" s="151">
        <v>-1.3673469387755102</v>
      </c>
    </row>
    <row r="16" spans="1:15" s="15" customFormat="1" ht="11.25" customHeight="1" thickBot="1">
      <c r="A16" s="86" t="s">
        <v>12</v>
      </c>
      <c r="B16" s="87">
        <v>3.1585220500595951E-2</v>
      </c>
      <c r="C16" s="88">
        <v>1.4484521442771937E-2</v>
      </c>
      <c r="D16" s="89" t="s">
        <v>124</v>
      </c>
      <c r="E16" s="108"/>
      <c r="F16" s="87">
        <v>2.6676887696435413E-2</v>
      </c>
      <c r="G16" s="88">
        <v>1.4127823161941373E-2</v>
      </c>
      <c r="H16" s="89" t="s">
        <v>127</v>
      </c>
    </row>
    <row r="17" spans="1:8" s="2" customFormat="1" ht="26.45" customHeight="1">
      <c r="A17" s="8" t="s">
        <v>13</v>
      </c>
      <c r="B17" s="49">
        <v>0</v>
      </c>
      <c r="C17" s="18">
        <v>0</v>
      </c>
      <c r="D17" s="60" t="s">
        <v>29</v>
      </c>
      <c r="E17" s="107"/>
      <c r="F17" s="49">
        <v>0</v>
      </c>
      <c r="G17" s="18">
        <v>0</v>
      </c>
      <c r="H17" s="60" t="s">
        <v>29</v>
      </c>
    </row>
    <row r="18" spans="1:8" s="2" customFormat="1" ht="26.45" customHeight="1">
      <c r="A18" s="66" t="s">
        <v>15</v>
      </c>
      <c r="B18" s="49">
        <v>-106</v>
      </c>
      <c r="C18" s="132">
        <v>-40.799999999999997</v>
      </c>
      <c r="D18" s="60">
        <v>-1.5980392156862746</v>
      </c>
      <c r="E18" s="107"/>
      <c r="F18" s="49">
        <v>-278.39999999999998</v>
      </c>
      <c r="G18" s="132">
        <v>-117.6</v>
      </c>
      <c r="H18" s="60">
        <v>-1.3673469387755102</v>
      </c>
    </row>
    <row r="19" spans="1:8" s="15" customFormat="1" ht="11.25" customHeight="1" thickBot="1">
      <c r="A19" s="20" t="s">
        <v>27</v>
      </c>
      <c r="B19" s="51">
        <v>3.1585220500595951E-2</v>
      </c>
      <c r="C19" s="21">
        <v>1.4484521442771937E-2</v>
      </c>
      <c r="D19" s="35" t="s">
        <v>124</v>
      </c>
      <c r="E19" s="108"/>
      <c r="F19" s="51">
        <v>2.6676887696435413E-2</v>
      </c>
      <c r="G19" s="21">
        <v>1.4127823161941373E-2</v>
      </c>
      <c r="H19" s="35" t="s">
        <v>127</v>
      </c>
    </row>
    <row r="20" spans="1:8">
      <c r="B20" s="52"/>
      <c r="D20" s="36"/>
      <c r="F20" s="52"/>
      <c r="H20" s="36"/>
    </row>
    <row r="21" spans="1:8" s="2" customFormat="1">
      <c r="A21"/>
      <c r="B21"/>
      <c r="C21"/>
      <c r="D21"/>
      <c r="E21"/>
      <c r="F21"/>
      <c r="G21"/>
      <c r="H21"/>
    </row>
    <row r="22" spans="1:8" s="14" customFormat="1">
      <c r="A22"/>
      <c r="B22"/>
      <c r="C22"/>
      <c r="D22"/>
      <c r="E22"/>
      <c r="F22"/>
      <c r="G22"/>
      <c r="H22"/>
    </row>
    <row r="23" spans="1:8" s="2" customFormat="1">
      <c r="A23"/>
      <c r="B23"/>
      <c r="C23"/>
      <c r="D23"/>
      <c r="E23"/>
      <c r="F23"/>
      <c r="G23"/>
      <c r="H23"/>
    </row>
    <row r="24" spans="1:8" s="2" customFormat="1">
      <c r="A24"/>
      <c r="B24"/>
      <c r="C24"/>
      <c r="D24"/>
      <c r="E24"/>
      <c r="F24"/>
      <c r="G24"/>
      <c r="H24"/>
    </row>
    <row r="25" spans="1:8" s="2" customFormat="1">
      <c r="A25"/>
      <c r="B25"/>
      <c r="C25"/>
      <c r="D25"/>
      <c r="E25"/>
      <c r="F25"/>
      <c r="G25"/>
      <c r="H25"/>
    </row>
    <row r="26" spans="1:8" s="2" customFormat="1">
      <c r="A26"/>
      <c r="B26"/>
      <c r="C26"/>
      <c r="D26"/>
      <c r="E26"/>
      <c r="F26"/>
      <c r="G26"/>
      <c r="H26"/>
    </row>
    <row r="27" spans="1:8" s="2" customFormat="1">
      <c r="A27"/>
      <c r="B27"/>
      <c r="C27"/>
      <c r="D27"/>
      <c r="E27"/>
      <c r="F27"/>
      <c r="G27"/>
      <c r="H27"/>
    </row>
  </sheetData>
  <phoneticPr fontId="3" type="noConversion"/>
  <printOptions horizontalCentered="1"/>
  <pageMargins left="0.75" right="0.75" top="0.5" bottom="0.25" header="0.25" footer="0"/>
  <pageSetup scale="97" orientation="portrait" r:id="rId1"/>
  <headerFooter alignWithMargins="0">
    <oddFooter>&amp;LPreliminary and Unaudited&amp;CPage &amp;P of &amp;N&amp;RNovember 6, 2012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Cover</vt:lpstr>
      <vt:lpstr>Consolidated</vt:lpstr>
      <vt:lpstr>PBM</vt:lpstr>
      <vt:lpstr>Retail</vt:lpstr>
      <vt:lpstr>Corp</vt:lpstr>
      <vt:lpstr>Eliminations</vt:lpstr>
      <vt:lpstr>Consolidated!Print_Area</vt:lpstr>
      <vt:lpstr>Corp!Print_Area</vt:lpstr>
      <vt:lpstr>Eliminations!Print_Area</vt:lpstr>
      <vt:lpstr>PBM!Print_Area</vt:lpstr>
      <vt:lpstr>Retail!Print_Area</vt:lpstr>
    </vt:vector>
  </TitlesOfParts>
  <Company>CV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PMcGuire</dc:creator>
  <cp:lastModifiedBy>JConstantine</cp:lastModifiedBy>
  <cp:lastPrinted>2013-01-18T13:57:46Z</cp:lastPrinted>
  <dcterms:created xsi:type="dcterms:W3CDTF">2009-08-11T13:23:18Z</dcterms:created>
  <dcterms:modified xsi:type="dcterms:W3CDTF">2013-01-18T16:00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0&quot;/&gt;&lt;CXlWorkbook id=&quot;1&quot;&gt;&lt;m_cxllink/&gt;&lt;/CXlWorkbook&gt;&lt;/root&gt;">
    <vt:bool>false</vt:bool>
  </property>
</Properties>
</file>